 4 2 3" xfId="29674" xr:uid="{614BBC54-40E5-4804-A935-297DDAEE93AB}"/>
    <cellStyle name="Normal 2 2 9 3 3 4 2 4" xfId="46203" xr:uid="{1703CE07-0342-45CC-AD16-CFE019FB6AF1}"/>
    <cellStyle name="Normal 2 2 9 3 3 4 3" xfId="11312" xr:uid="{00000000-0005-0000-0000-0000AB340000}"/>
    <cellStyle name="Normal 2 2 9 3 3 4 3 2" xfId="29676" xr:uid="{4C38DAA9-EA2C-45BF-BEA3-04F486510112}"/>
    <cellStyle name="Normal 2 2 9 3 3 4 3 3" xfId="46205" xr:uid="{8E3814A9-8F3A-4A2F-B3B6-2E8EEBCA4F0C}"/>
    <cellStyle name="Normal 2 2 9 3 3 4 4" xfId="11313" xr:uid="{00000000-0005-0000-0000-0000AC340000}"/>
    <cellStyle name="Normal 2 2 9 3 3 4 4 2" xfId="29677" xr:uid="{1E1E5969-5624-41CE-A844-AFCA0FD37E95}"/>
    <cellStyle name="Normal 2 2 9 3 3 4 4 3" xfId="46206" xr:uid="{987A62F1-9EE5-4B5B-83F6-97C097A35193}"/>
    <cellStyle name="Normal 2 2 9 3 3 4 5" xfId="29673" xr:uid="{264102EA-5E4E-4155-A311-278574798381}"/>
    <cellStyle name="Normal 2 2 9 3 3 4 6" xfId="46202" xr:uid="{73D2F6F7-261D-4083-B56E-3C320EBA2B55}"/>
    <cellStyle name="Normal 2 2 9 3 3 5" xfId="11314" xr:uid="{00000000-0005-0000-0000-0000AD340000}"/>
    <cellStyle name="Normal 2 2 9 3 3 5 2" xfId="11315" xr:uid="{00000000-0005-0000-0000-0000AE340000}"/>
    <cellStyle name="Normal 2 2 9 3 3 5 2 2" xfId="29679" xr:uid="{6361977E-0DCB-4584-A2B2-336266BE3371}"/>
    <cellStyle name="Normal 2 2 9 3 3 5 2 3" xfId="46208" xr:uid="{8F3AE440-A528-4981-AB36-35AAABBC89D3}"/>
    <cellStyle name="Normal 2 2 9 3 3 5 3" xfId="29678" xr:uid="{66D4F5F3-0E16-4786-90C7-2C1E347D9872}"/>
    <cellStyle name="Normal 2 2 9 3 3 5 4" xfId="46207" xr:uid="{DC712F28-5628-4965-A1F0-9919BF10301F}"/>
    <cellStyle name="Normal 2 2 9 3 3 6" xfId="11316" xr:uid="{00000000-0005-0000-0000-0000AF340000}"/>
    <cellStyle name="Normal 2 2 9 3 3 6 2" xfId="29680" xr:uid="{F000228D-C21C-4021-8005-8B2D264B5585}"/>
    <cellStyle name="Normal 2 2 9 3 3 6 3" xfId="46209" xr:uid="{1B657785-633C-43D6-BFB2-8C5B03A47F39}"/>
    <cellStyle name="Normal 2 2 9 3 3 7" xfId="11317" xr:uid="{00000000-0005-0000-0000-0000B0340000}"/>
    <cellStyle name="Normal 2 2 9 3 3 7 2" xfId="29681" xr:uid="{39E9C6E4-8A11-468E-80DD-8D689961520B}"/>
    <cellStyle name="Normal 2 2 9 3 3 7 3" xfId="46210" xr:uid="{54A3D796-9CA4-471B-8B18-866B5CD4DDBB}"/>
    <cellStyle name="Normal 2 2 9 3 3 8" xfId="19670" xr:uid="{A892FD9E-973B-4E1E-860E-A822421E1031}"/>
    <cellStyle name="Normal 2 2 9 3 3 9" xfId="36200" xr:uid="{031E7D99-D050-472D-929A-ADE9CAA61CEF}"/>
    <cellStyle name="Normal 2 2 9 3 4" xfId="817" xr:uid="{00000000-0005-0000-0000-0000B1340000}"/>
    <cellStyle name="Normal 2 2 9 3 4 2" xfId="11318" xr:uid="{00000000-0005-0000-0000-0000B2340000}"/>
    <cellStyle name="Normal 2 2 9 3 4 2 2" xfId="11319" xr:uid="{00000000-0005-0000-0000-0000B3340000}"/>
    <cellStyle name="Normal 2 2 9 3 4 2 2 2" xfId="11320" xr:uid="{00000000-0005-0000-0000-0000B4340000}"/>
    <cellStyle name="Normal 2 2 9 3 4 2 2 2 2" xfId="11321" xr:uid="{00000000-0005-0000-0000-0000B5340000}"/>
    <cellStyle name="Normal 2 2 9 3 4 2 2 2 2 2" xfId="29685" xr:uid="{86E572E9-E03C-4568-8781-E3714ABF5239}"/>
    <cellStyle name="Normal 2 2 9 3 4 2 2 2 2 3" xfId="46214" xr:uid="{002D3EC8-CE7F-4094-8649-B0D20322DE2C}"/>
    <cellStyle name="Normal 2 2 9 3 4 2 2 2 3" xfId="29684" xr:uid="{460897A8-8930-4C26-A3E8-6D120554E1D9}"/>
    <cellStyle name="Normal 2 2 9 3 4 2 2 2 4" xfId="46213" xr:uid="{6F66BC8B-5F7B-495D-9E45-F7C2AC83D4FB}"/>
    <cellStyle name="Normal 2 2 9 3 4 2 2 3" xfId="11322" xr:uid="{00000000-0005-0000-0000-0000B6340000}"/>
    <cellStyle name="Normal 2 2 9 3 4 2 2 3 2" xfId="29686" xr:uid="{A342E8E8-A252-49BA-A0A7-BFE00C3407E9}"/>
    <cellStyle name="Normal 2 2 9 3 4 2 2 3 3" xfId="46215" xr:uid="{1E18A8D0-2054-4478-8B58-6F59D25BD11B}"/>
    <cellStyle name="Normal 2 2 9 3 4 2 2 4" xfId="11323" xr:uid="{00000000-0005-0000-0000-0000B7340000}"/>
    <cellStyle name="Normal 2 2 9 3 4 2 2 4 2" xfId="29687" xr:uid="{445C5EBE-AF2F-4B24-BD78-1AE59ABDAC79}"/>
    <cellStyle name="Normal 2 2 9 3 4 2 2 4 3" xfId="46216" xr:uid="{5B329F34-ABAC-4C43-A341-24BEE4B6B166}"/>
    <cellStyle name="Normal 2 2 9 3 4 2 2 5" xfId="29683" xr:uid="{76546AAA-771B-4C17-A881-6DD6D76C55EB}"/>
    <cellStyle name="Normal 2 2 9 3 4 2 2 6" xfId="46212" xr:uid="{1D7EA830-B07C-4A6D-BCD3-00391416E3C5}"/>
    <cellStyle name="Normal 2 2 9 3 4 2 3" xfId="11324" xr:uid="{00000000-0005-0000-0000-0000B8340000}"/>
    <cellStyle name="Normal 2 2 9 3 4 2 3 2" xfId="11325" xr:uid="{00000000-0005-0000-0000-0000B9340000}"/>
    <cellStyle name="Normal 2 2 9 3 4 2 3 2 2" xfId="29689" xr:uid="{6F243C2B-B06F-4FFC-AC8E-88D73F56C50E}"/>
    <cellStyle name="Normal 2 2 9 3 4 2 3 2 3" xfId="46218" xr:uid="{07FC10C7-C588-4106-A02F-67BED793058D}"/>
    <cellStyle name="Normal 2 2 9 3 4 2 3 3" xfId="29688" xr:uid="{39734D69-4FB9-425E-906C-FC71CCF14D46}"/>
    <cellStyle name="Normal 2 2 9 3 4 2 3 4" xfId="46217" xr:uid="{425DBBF7-B33D-494E-88FA-B24CF2B7D398}"/>
    <cellStyle name="Normal 2 2 9 3 4 2 4" xfId="11326" xr:uid="{00000000-0005-0000-0000-0000BA340000}"/>
    <cellStyle name="Normal 2 2 9 3 4 2 4 2" xfId="29690" xr:uid="{81BEFE0D-3CD6-4A74-AB4E-719F9AF87FAB}"/>
    <cellStyle name="Normal 2 2 9 3 4 2 4 3" xfId="46219" xr:uid="{6E399EB7-AFA1-4471-99E8-CCC9C424C00F}"/>
    <cellStyle name="Normal 2 2 9 3 4 2 5" xfId="11327" xr:uid="{00000000-0005-0000-0000-0000BB340000}"/>
    <cellStyle name="Normal 2 2 9 3 4 2 5 2" xfId="29691" xr:uid="{EEAEDE90-C0A4-4D08-8905-BD5C15EF0E0C}"/>
    <cellStyle name="Normal 2 2 9 3 4 2 5 3" xfId="46220" xr:uid="{142AD0C1-00EF-4DE5-B396-728C2E1EC4BB}"/>
    <cellStyle name="Normal 2 2 9 3 4 2 6" xfId="29682" xr:uid="{9ABCEB31-435B-4C17-8C19-E912C074106B}"/>
    <cellStyle name="Normal 2 2 9 3 4 2 7" xfId="46211" xr:uid="{FEDC9975-DBB3-4B7F-8644-3089978D86B5}"/>
    <cellStyle name="Normal 2 2 9 3 4 3" xfId="11328" xr:uid="{00000000-0005-0000-0000-0000BC340000}"/>
    <cellStyle name="Normal 2 2 9 3 4 3 2" xfId="11329" xr:uid="{00000000-0005-0000-0000-0000BD340000}"/>
    <cellStyle name="Normal 2 2 9 3 4 3 2 2" xfId="11330" xr:uid="{00000000-0005-0000-0000-0000BE340000}"/>
    <cellStyle name="Normal 2 2 9 3 4 3 2 2 2" xfId="29694" xr:uid="{374E362A-18EA-45A4-A03E-94E98379FC5F}"/>
    <cellStyle name="Normal 2 2 9 3 4 3 2 2 3" xfId="46223" xr:uid="{2829A283-D5EF-45C3-BCC7-3ED23334E456}"/>
    <cellStyle name="Normal 2 2 9 3 4 3 2 3" xfId="29693" xr:uid="{826E98CC-10A0-45D4-8C93-173F63AE33A0}"/>
    <cellStyle name="Normal 2 2 9 3 4 3 2 4" xfId="46222" xr:uid="{15D6FA1A-70B5-4D6E-A451-4BA267354FBD}"/>
    <cellStyle name="Normal 2 2 9 3 4 3 3" xfId="11331" xr:uid="{00000000-0005-0000-0000-0000BF340000}"/>
    <cellStyle name="Normal 2 2 9 3 4 3 3 2" xfId="29695" xr:uid="{65C3B6AC-6050-455F-9F3D-79CE8E6AFE2D}"/>
    <cellStyle name="Normal 2 2 9 3 4 3 3 3" xfId="46224" xr:uid="{866554A3-18B8-4315-AE32-904D6B1430BD}"/>
    <cellStyle name="Normal 2 2 9 3 4 3 4" xfId="11332" xr:uid="{00000000-0005-0000-0000-0000C0340000}"/>
    <cellStyle name="Normal 2 2 9 3 4 3 4 2" xfId="29696" xr:uid="{59C7DAC1-1D65-4075-90C8-C4FBC088D251}"/>
    <cellStyle name="Normal 2 2 9 3 4 3 4 3" xfId="46225" xr:uid="{A4835E2F-6FBD-436B-A0D5-582EC96C989A}"/>
    <cellStyle name="Normal 2 2 9 3 4 3 5" xfId="29692" xr:uid="{E8E64229-2B08-4114-82FD-866BBA9A177F}"/>
    <cellStyle name="Normal 2 2 9 3 4 3 6" xfId="46221" xr:uid="{EF7CE32F-08C7-4087-A564-41DD6B788FE4}"/>
    <cellStyle name="Normal 2 2 9 3 4 4" xfId="11333" xr:uid="{00000000-0005-0000-0000-0000C1340000}"/>
    <cellStyle name="Normal 2 2 9 3 4 4 2" xfId="11334" xr:uid="{00000000-0005-0000-0000-0000C2340000}"/>
    <cellStyle name="Normal 2 2 9 3 4 4 2 2" xfId="11335" xr:uid="{00000000-0005-0000-0000-0000C3340000}"/>
    <cellStyle name="Normal 2 2 9 3 4 4 2 2 2" xfId="29699" xr:uid="{9AC453F7-23D3-4247-AC7C-0689F4EAFB4C}"/>
    <cellStyle name="Normal 2 2 9 3 4 4 2 2 3" xfId="46228" xr:uid="{31173619-F627-44A8-AA17-A37794D3AC0F}"/>
    <cellStyle name="Normal 2 2 9 3 4 4 2 3" xfId="29698" xr:uid="{6278F33D-BE38-4FBC-B4F0-6220F37741C8}"/>
    <cellStyle name="Normal 2 2 9 3 4 4 2 4" xfId="46227" xr:uid="{EE977548-ECE7-42FC-8B52-24F8828787F3}"/>
    <cellStyle name="Normal 2 2 9 3 4 4 3" xfId="11336" xr:uid="{00000000-0005-0000-0000-0000C4340000}"/>
    <cellStyle name="Normal 2 2 9 3 4 4 3 2" xfId="29700" xr:uid="{63529261-A2B8-46C8-834E-3DACB344E385}"/>
    <cellStyle name="Normal 2 2 9 3 4 4 3 3" xfId="46229" xr:uid="{9C2FDA43-80A6-4667-8D9A-B25A78733EED}"/>
    <cellStyle name="Normal 2 2 9 3 4 4 4" xfId="11337" xr:uid="{00000000-0005-0000-0000-0000C5340000}"/>
    <cellStyle name="Normal 2 2 9 3 4 4 4 2" xfId="29701" xr:uid="{482F7ECE-B7FC-48D6-94DC-AC113F2DC039}"/>
    <cellStyle name="Normal 2 2 9 3 4 4 4 3" xfId="46230" xr:uid="{46D5F56F-D222-4FBF-A080-78A33FEA4043}"/>
    <cellStyle name="Normal 2 2 9 3 4 4 5" xfId="29697" xr:uid="{09186749-3A0E-4C94-B978-E9CFA0F14D4C}"/>
    <cellStyle name="Normal 2 2 9 3 4 4 6" xfId="46226" xr:uid="{DEA9F281-0B75-421E-B97B-89E1B28C64BD}"/>
    <cellStyle name="Normal 2 2 9 3 4 5" xfId="11338" xr:uid="{00000000-0005-0000-0000-0000C6340000}"/>
    <cellStyle name="Normal 2 2 9 3 4 5 2" xfId="11339" xr:uid="{00000000-0005-0000-0000-0000C7340000}"/>
    <cellStyle name="Normal 2 2 9 3 4 5 2 2" xfId="29703" xr:uid="{E204D89A-D6E2-458D-9B96-BCAC041F5B48}"/>
    <cellStyle name="Normal 2 2 9 3 4 5 2 3" xfId="46232" xr:uid="{A909165B-E27E-4735-8318-4C23D58EA9C6}"/>
    <cellStyle name="Normal 2 2 9 3 4 5 3" xfId="29702" xr:uid="{6625010F-965F-4908-857D-CCF5710D8BC7}"/>
    <cellStyle name="Normal 2 2 9 3 4 5 4" xfId="46231" xr:uid="{F62247C6-5AEC-4C5D-BAEB-F56CB7D4FC1D}"/>
    <cellStyle name="Normal 2 2 9 3 4 6" xfId="11340" xr:uid="{00000000-0005-0000-0000-0000C8340000}"/>
    <cellStyle name="Normal 2 2 9 3 4 6 2" xfId="29704" xr:uid="{7FDFC631-B981-4CD7-991B-8EF46D6B6076}"/>
    <cellStyle name="Normal 2 2 9 3 4 6 3" xfId="46233" xr:uid="{6CC5DDFF-78B5-4D9F-8453-C170650B565B}"/>
    <cellStyle name="Normal 2 2 9 3 4 7" xfId="11341" xr:uid="{00000000-0005-0000-0000-0000C9340000}"/>
    <cellStyle name="Normal 2 2 9 3 4 7 2" xfId="29705" xr:uid="{CD993066-69C8-4F3B-8FAD-FE35AB457339}"/>
    <cellStyle name="Normal 2 2 9 3 4 7 3" xfId="46234" xr:uid="{E1DB0970-1861-416F-A9E4-E1E71BE330A8}"/>
    <cellStyle name="Normal 2 2 9 3 4 8" xfId="19671" xr:uid="{6394FC6A-E60A-4A5C-BB3F-9E3DB99D6316}"/>
    <cellStyle name="Normal 2 2 9 3 4 9" xfId="36201" xr:uid="{06E583C7-D0FF-4F5E-9124-2AFDF2A05C25}"/>
    <cellStyle name="Normal 2 2 9 3 5" xfId="11342" xr:uid="{00000000-0005-0000-0000-0000CA340000}"/>
    <cellStyle name="Normal 2 2 9 3 5 2" xfId="11343" xr:uid="{00000000-0005-0000-0000-0000CB340000}"/>
    <cellStyle name="Normal 2 2 9 3 5 2 2" xfId="11344" xr:uid="{00000000-0005-0000-0000-0000CC340000}"/>
    <cellStyle name="Normal 2 2 9 3 5 2 2 2" xfId="11345" xr:uid="{00000000-0005-0000-0000-0000CD340000}"/>
    <cellStyle name="Normal 2 2 9 3 5 2 2 2 2" xfId="29709" xr:uid="{5A4D7606-71BB-4C83-BD62-11C8345A0D8A}"/>
    <cellStyle name="Normal 2 2 9 3 5 2 2 2 3" xfId="46238" xr:uid="{9FB6E2C2-81A0-491B-948A-F9F072A2E115}"/>
    <cellStyle name="Normal 2 2 9 3 5 2 2 3" xfId="29708" xr:uid="{0EBC2F6E-7E3B-4AF5-A8E5-6DB23874FC19}"/>
    <cellStyle name="Normal 2 2 9 3 5 2 2 4" xfId="46237" xr:uid="{5EE4EDEE-7328-4411-B448-E08AB4DD4AD9}"/>
    <cellStyle name="Normal 2 2 9 3 5 2 3" xfId="11346" xr:uid="{00000000-0005-0000-0000-0000CE340000}"/>
    <cellStyle name="Normal 2 2 9 3 5 2 3 2" xfId="29710" xr:uid="{9CEE2FE2-88BD-4123-BFC9-E7D2781DCA33}"/>
    <cellStyle name="Normal 2 2 9 3 5 2 3 3" xfId="46239" xr:uid="{574F5ACB-2EF8-41E1-81F7-81E76C93A933}"/>
    <cellStyle name="Normal 2 2 9 3 5 2 4" xfId="11347" xr:uid="{00000000-0005-0000-0000-0000CF340000}"/>
    <cellStyle name="Normal 2 2 9 3 5 2 4 2" xfId="29711" xr:uid="{71E9DE2D-0AB3-4F59-B067-71C8186C17D9}"/>
    <cellStyle name="Normal 2 2 9 3 5 2 4 3" xfId="46240" xr:uid="{0B2B1741-7494-4E57-ACB9-0532432C4A69}"/>
    <cellStyle name="Normal 2 2 9 3 5 2 5" xfId="29707" xr:uid="{A2DCBE4C-8C89-4C5C-8CFC-5F0E7A588FF3}"/>
    <cellStyle name="Normal 2 2 9 3 5 2 6" xfId="46236" xr:uid="{2E8D7B95-8040-4B70-80F9-6D7B368A9664}"/>
    <cellStyle name="Normal 2 2 9 3 5 3" xfId="11348" xr:uid="{00000000-0005-0000-0000-0000D0340000}"/>
    <cellStyle name="Normal 2 2 9 3 5 3 2" xfId="11349" xr:uid="{00000000-0005-0000-0000-0000D1340000}"/>
    <cellStyle name="Normal 2 2 9 3 5 3 2 2" xfId="29713" xr:uid="{FDE7BFE7-B70F-4C24-A1C2-8093413984C4}"/>
    <cellStyle name="Normal 2 2 9 3 5 3 2 3" xfId="46242" xr:uid="{695D435F-98A8-4A60-B301-86EB623DB8E7}"/>
    <cellStyle name="Normal 2 2 9 3 5 3 3" xfId="29712" xr:uid="{D0824980-BC64-4A42-BDED-D2B381F82F9A}"/>
    <cellStyle name="Normal 2 2 9 3 5 3 4" xfId="46241" xr:uid="{AEC7279F-15F4-4F9F-9E86-6B432817ACF3}"/>
    <cellStyle name="Normal 2 2 9 3 5 4" xfId="11350" xr:uid="{00000000-0005-0000-0000-0000D2340000}"/>
    <cellStyle name="Normal 2 2 9 3 5 4 2" xfId="29714" xr:uid="{F0E3C677-4C4C-4729-8768-C25654C06326}"/>
    <cellStyle name="Normal 2 2 9 3 5 4 3" xfId="46243" xr:uid="{C625F7FE-ED75-441A-AF84-133F9D38CB65}"/>
    <cellStyle name="Normal 2 2 9 3 5 5" xfId="11351" xr:uid="{00000000-0005-0000-0000-0000D3340000}"/>
    <cellStyle name="Normal 2 2 9 3 5 5 2" xfId="29715" xr:uid="{369FF1B5-417B-4F09-ACFE-F0022CD17420}"/>
    <cellStyle name="Normal 2 2 9 3 5 5 3" xfId="46244" xr:uid="{23E4BB82-46DD-41AE-B51F-CBE8AC5DA34F}"/>
    <cellStyle name="Normal 2 2 9 3 5 6" xfId="29706" xr:uid="{3C4C63B3-EA37-4384-AB91-E9D9AE94EA26}"/>
    <cellStyle name="Normal 2 2 9 3 5 7" xfId="46235" xr:uid="{987E36E4-4B90-4250-A87B-AF2F161B008A}"/>
    <cellStyle name="Normal 2 2 9 3 6" xfId="11352" xr:uid="{00000000-0005-0000-0000-0000D4340000}"/>
    <cellStyle name="Normal 2 2 9 3 6 2" xfId="11353" xr:uid="{00000000-0005-0000-0000-0000D5340000}"/>
    <cellStyle name="Normal 2 2 9 3 6 2 2" xfId="11354" xr:uid="{00000000-0005-0000-0000-0000D6340000}"/>
    <cellStyle name="Normal 2 2 9 3 6 2 2 2" xfId="29718" xr:uid="{7F1FD0F0-2AB6-47B0-BBBC-63E9C83C308E}"/>
    <cellStyle name="Normal 2 2 9 3 6 2 2 3" xfId="46247" xr:uid="{D901CA01-4643-439C-A93D-BA61A921F784}"/>
    <cellStyle name="Normal 2 2 9 3 6 2 3" xfId="29717" xr:uid="{AE59F499-BB23-4370-9D76-3405DDD074DC}"/>
    <cellStyle name="Normal 2 2 9 3 6 2 4" xfId="46246" xr:uid="{E95B78B9-5C15-4EF0-8EC7-8B7C49D8FB81}"/>
    <cellStyle name="Normal 2 2 9 3 6 3" xfId="11355" xr:uid="{00000000-0005-0000-0000-0000D7340000}"/>
    <cellStyle name="Normal 2 2 9 3 6 3 2" xfId="29719" xr:uid="{F65809B5-891B-4703-9238-D3810B077351}"/>
    <cellStyle name="Normal 2 2 9 3 6 3 3" xfId="46248" xr:uid="{996444FC-1595-404C-B01A-B5BF5131BD1B}"/>
    <cellStyle name="Normal 2 2 9 3 6 4" xfId="11356" xr:uid="{00000000-0005-0000-0000-0000D8340000}"/>
    <cellStyle name="Normal 2 2 9 3 6 4 2" xfId="29720" xr:uid="{B7425D1B-8813-4219-A4F3-4E4767EAB9FC}"/>
    <cellStyle name="Normal 2 2 9 3 6 4 3" xfId="46249" xr:uid="{3852071D-956B-4A8E-A6A9-14E97C8E2068}"/>
    <cellStyle name="Normal 2 2 9 3 6 5" xfId="29716" xr:uid="{90467446-C0AA-4774-B356-7BF103111A65}"/>
    <cellStyle name="Normal 2 2 9 3 6 6" xfId="46245" xr:uid="{D8ADB83A-3345-4C87-8ABA-FB42874E82E7}"/>
    <cellStyle name="Normal 2 2 9 3 7" xfId="11357" xr:uid="{00000000-0005-0000-0000-0000D9340000}"/>
    <cellStyle name="Normal 2 2 9 3 7 2" xfId="11358" xr:uid="{00000000-0005-0000-0000-0000DA340000}"/>
    <cellStyle name="Normal 2 2 9 3 7 2 2" xfId="11359" xr:uid="{00000000-0005-0000-0000-0000DB340000}"/>
    <cellStyle name="Normal 2 2 9 3 7 2 2 2" xfId="29723" xr:uid="{DE7C1FF4-C360-4658-BCC8-20705E711A88}"/>
    <cellStyle name="Normal 2 2 9 3 7 2 2 3" xfId="46252" xr:uid="{F1963C58-8F93-4AFA-869E-D7197B541289}"/>
    <cellStyle name="Normal 2 2 9 3 7 2 3" xfId="29722" xr:uid="{4F77D062-6F6B-44A2-89A1-5E1F6E32977F}"/>
    <cellStyle name="Normal 2 2 9 3 7 2 4" xfId="46251" xr:uid="{E6ADF7C9-7DCB-46EE-9956-CC1446299050}"/>
    <cellStyle name="Normal 2 2 9 3 7 3" xfId="11360" xr:uid="{00000000-0005-0000-0000-0000DC340000}"/>
    <cellStyle name="Normal 2 2 9 3 7 3 2" xfId="29724" xr:uid="{3237F851-1CE3-448D-BA70-A1E186423641}"/>
    <cellStyle name="Normal 2 2 9 3 7 3 3" xfId="46253" xr:uid="{CEC603F6-499C-4061-8C39-601570C37FC9}"/>
    <cellStyle name="Normal 2 2 9 3 7 4" xfId="11361" xr:uid="{00000000-0005-0000-0000-0000DD340000}"/>
    <cellStyle name="Normal 2 2 9 3 7 4 2" xfId="29725" xr:uid="{48BCC1FC-0C55-4D29-AFC2-A56697032182}"/>
    <cellStyle name="Normal 2 2 9 3 7 4 3" xfId="46254" xr:uid="{DD6B9E81-9826-4CFF-A713-771A0E42D160}"/>
    <cellStyle name="Normal 2 2 9 3 7 5" xfId="29721" xr:uid="{141651CF-9FF1-4B2B-A403-E11DB75C5C7A}"/>
    <cellStyle name="Normal 2 2 9 3 7 6" xfId="46250" xr:uid="{509F6DCA-EA99-4559-916A-FD08D4F6C3AC}"/>
    <cellStyle name="Normal 2 2 9 3 8" xfId="11362" xr:uid="{00000000-0005-0000-0000-0000DE340000}"/>
    <cellStyle name="Normal 2 2 9 3 8 2" xfId="11363" xr:uid="{00000000-0005-0000-0000-0000DF340000}"/>
    <cellStyle name="Normal 2 2 9 3 8 2 2" xfId="29727" xr:uid="{1866D841-1CB0-44A9-8289-47488C37DA18}"/>
    <cellStyle name="Normal 2 2 9 3 8 2 3" xfId="46256" xr:uid="{F0C2EEEA-56E5-48B6-B30F-4FFF22674F1A}"/>
    <cellStyle name="Normal 2 2 9 3 8 3" xfId="29726" xr:uid="{40C1BB27-3203-4E0A-9452-40530033EF3C}"/>
    <cellStyle name="Normal 2 2 9 3 8 4" xfId="46255" xr:uid="{765C6B7D-B4AB-4AC7-81A2-40CCE7626670}"/>
    <cellStyle name="Normal 2 2 9 3 9" xfId="11364" xr:uid="{00000000-0005-0000-0000-0000E0340000}"/>
    <cellStyle name="Normal 2 2 9 3 9 2" xfId="29728" xr:uid="{FF0A9F2E-BED7-4CA3-B7B2-66AB0ECA21F8}"/>
    <cellStyle name="Normal 2 2 9 3 9 3" xfId="46257" xr:uid="{7936792E-BA12-470A-9B18-12F39F29BDB2}"/>
    <cellStyle name="Normal 2 2 9 3_Tab1" xfId="11365" xr:uid="{00000000-0005-0000-0000-0000E1340000}"/>
    <cellStyle name="Normal 2 2 9 4" xfId="818" xr:uid="{00000000-0005-0000-0000-0000E2340000}"/>
    <cellStyle name="Normal 2 2 9 4 10" xfId="19672" xr:uid="{7F9964B7-0CA4-45B1-9873-F1BE01385E5A}"/>
    <cellStyle name="Normal 2 2 9 4 11" xfId="36202" xr:uid="{F9055076-6731-44E4-83D8-080E3C063FE7}"/>
    <cellStyle name="Normal 2 2 9 4 2" xfId="819" xr:uid="{00000000-0005-0000-0000-0000E3340000}"/>
    <cellStyle name="Normal 2 2 9 4 2 2" xfId="11366" xr:uid="{00000000-0005-0000-0000-0000E4340000}"/>
    <cellStyle name="Normal 2 2 9 4 2 2 2" xfId="11367" xr:uid="{00000000-0005-0000-0000-0000E5340000}"/>
    <cellStyle name="Normal 2 2 9 4 2 2 2 2" xfId="11368" xr:uid="{00000000-0005-0000-0000-0000E6340000}"/>
    <cellStyle name="Normal 2 2 9 4 2 2 2 2 2" xfId="11369" xr:uid="{00000000-0005-0000-0000-0000E7340000}"/>
    <cellStyle name="Normal 2 2 9 4 2 2 2 2 2 2" xfId="29732" xr:uid="{FD0D0A4F-CC6D-4011-9A9F-2E74E4D2F5CA}"/>
    <cellStyle name="Normal 2 2 9 4 2 2 2 2 2 3" xfId="46261" xr:uid="{83C9E6BD-76A9-4C77-9689-B0D495D59851}"/>
    <cellStyle name="Normal 2 2 9 4 2 2 2 2 3" xfId="29731" xr:uid="{AF94CC3B-B7E0-4A33-893D-5525CE95D234}"/>
    <cellStyle name="Normal 2 2 9 4 2 2 2 2 4" xfId="46260" xr:uid="{9D18209A-95F6-4141-A63D-91A4824ADB9F}"/>
    <cellStyle name="Normal 2 2 9 4 2 2 2 3" xfId="11370" xr:uid="{00000000-0005-0000-0000-0000E8340000}"/>
    <cellStyle name="Normal 2 2 9 4 2 2 2 3 2" xfId="29733" xr:uid="{E9D9BC44-FB07-4C29-91B5-A1F290E4AFD5}"/>
    <cellStyle name="Normal 2 2 9 4 2 2 2 3 3" xfId="46262" xr:uid="{44085A17-3287-442E-8A9D-317B4FD32BFB}"/>
    <cellStyle name="Normal 2 2 9 4 2 2 2 4" xfId="11371" xr:uid="{00000000-0005-0000-0000-0000E9340000}"/>
    <cellStyle name="Normal 2 2 9 4 2 2 2 4 2" xfId="29734" xr:uid="{76C16020-9AF6-4CBC-8ED9-099EB8A85CCE}"/>
    <cellStyle name="Normal 2 2 9 4 2 2 2 4 3" xfId="46263" xr:uid="{2EE3B7FA-B0F8-46CE-9999-7A5C8C94203A}"/>
    <cellStyle name="Normal 2 2 9 4 2 2 2 5" xfId="29730" xr:uid="{26E87928-B270-4CE9-80E3-3B6A060BCE44}"/>
    <cellStyle name="Normal 2 2 9 4 2 2 2 6" xfId="46259" xr:uid="{2F1C9A5B-C6EC-48A7-83D9-64CC96179473}"/>
    <cellStyle name="Normal 2 2 9 4 2 2 3" xfId="11372" xr:uid="{00000000-0005-0000-0000-0000EA340000}"/>
    <cellStyle name="Normal 2 2 9 4 2 2 3 2" xfId="11373" xr:uid="{00000000-0005-0000-0000-0000EB340000}"/>
    <cellStyle name="Normal 2 2 9 4 2 2 3 2 2" xfId="29736" xr:uid="{66F05C7E-E6EF-421B-BC37-88FFF5E7CB91}"/>
    <cellStyle name="Normal 2 2 9 4 2 2 3 2 3" xfId="46265" xr:uid="{6B4988F4-560C-4E0D-9541-24C8094C54A1}"/>
    <cellStyle name="Normal 2 2 9 4 2 2 3 3" xfId="29735" xr:uid="{57BE6557-E9DA-4050-8459-CECA2D166E18}"/>
    <cellStyle name="Normal 2 2 9 4 2 2 3 4" xfId="46264" xr:uid="{88DA7D11-ABE9-428A-9F70-1F832402BAE3}"/>
    <cellStyle name="Normal 2 2 9 4 2 2 4" xfId="11374" xr:uid="{00000000-0005-0000-0000-0000EC340000}"/>
    <cellStyle name="Normal 2 2 9 4 2 2 4 2" xfId="29737" xr:uid="{F38346C0-3DB8-46C8-90D6-7692439C3F4F}"/>
    <cellStyle name="Normal 2 2 9 4 2 2 4 3" xfId="46266" xr:uid="{67315204-2911-427A-8A1D-31499F0FE73A}"/>
    <cellStyle name="Normal 2 2 9 4 2 2 5" xfId="11375" xr:uid="{00000000-0005-0000-0000-0000ED340000}"/>
    <cellStyle name="Normal 2 2 9 4 2 2 5 2" xfId="29738" xr:uid="{E7B688FB-E949-4083-93D2-205F23145805}"/>
    <cellStyle name="Normal 2 2 9 4 2 2 5 3" xfId="46267" xr:uid="{FA06E8B5-5D52-44CF-8EAC-6F5980A80018}"/>
    <cellStyle name="Normal 2 2 9 4 2 2 6" xfId="29729" xr:uid="{3D2AEF69-9C2E-4D70-9E09-D621D8204674}"/>
    <cellStyle name="Normal 2 2 9 4 2 2 7" xfId="46258" xr:uid="{495347DF-19FC-49C8-959B-B9BE91C33B9E}"/>
    <cellStyle name="Normal 2 2 9 4 2 3" xfId="11376" xr:uid="{00000000-0005-0000-0000-0000EE340000}"/>
    <cellStyle name="Normal 2 2 9 4 2 3 2" xfId="11377" xr:uid="{00000000-0005-0000-0000-0000EF340000}"/>
    <cellStyle name="Normal 2 2 9 4 2 3 2 2" xfId="11378" xr:uid="{00000000-0005-0000-0000-0000F0340000}"/>
    <cellStyle name="Normal 2 2 9 4 2 3 2 2 2" xfId="29741" xr:uid="{054DAEEB-B3B0-4775-9DFF-E52AAEB866C8}"/>
    <cellStyle name="Normal 2 2 9 4 2 3 2 2 3" xfId="46270" xr:uid="{12A473E5-4B94-49E3-A4BE-C99FD318ACAE}"/>
    <cellStyle name="Normal 2 2 9 4 2 3 2 3" xfId="29740" xr:uid="{2C9569EF-60AE-4D44-A898-DDF6A7D7A08A}"/>
    <cellStyle name="Normal 2 2 9 4 2 3 2 4" xfId="46269" xr:uid="{FD60889E-7ACE-4752-A82E-EC89AE78B7AB}"/>
    <cellStyle name="Normal 2 2 9 4 2 3 3" xfId="11379" xr:uid="{00000000-0005-0000-0000-0000F1340000}"/>
    <cellStyle name="Normal 2 2 9 4 2 3 3 2" xfId="29742" xr:uid="{E25CFDE3-E780-4B3E-BD35-3BC31EBFEE51}"/>
    <cellStyle name="Normal 2 2 9 4 2 3 3 3" xfId="46271" xr:uid="{ED44BA87-5F23-4D81-B006-5DEDEF7DB865}"/>
    <cellStyle name="Normal 2 2 9 4 2 3 4" xfId="11380" xr:uid="{00000000-0005-0000-0000-0000F2340000}"/>
    <cellStyle name="Normal 2 2 9 4 2 3 4 2" xfId="29743" xr:uid="{8666C05C-F5FE-4162-970B-C861EB94BB33}"/>
    <cellStyle name="Normal 2 2 9 4 2 3 4 3" xfId="46272" xr:uid="{1D994A9C-889C-4E2A-A33E-860A519B657E}"/>
    <cellStyle name="Normal 2 2 9 4 2 3 5" xfId="29739" xr:uid="{4818A7BE-061F-4DCE-B4E7-F3F11124CF1E}"/>
    <cellStyle name="Normal 2 2 9 4 2 3 6" xfId="46268" xr:uid="{97971088-5847-4741-ABFB-56615EA03180}"/>
    <cellStyle name="Normal 2 2 9 4 2 4" xfId="11381" xr:uid="{00000000-0005-0000-0000-0000F3340000}"/>
    <cellStyle name="Normal 2 2 9 4 2 4 2" xfId="11382" xr:uid="{00000000-0005-0000-0000-0000F4340000}"/>
    <cellStyle name="Normal 2 2 9 4 2 4 2 2" xfId="11383" xr:uid="{00000000-0005-0000-0000-0000F5340000}"/>
    <cellStyle name="Normal 2 2 9 4 2 4 2 2 2" xfId="29746" xr:uid="{F8FCA806-F874-4EF5-B400-8FC2DE7C8D48}"/>
    <cellStyle name="Normal 2 2 9 4 2 4 2 2 3" xfId="46275" xr:uid="{9A7BC70A-1998-4CD3-BB42-908F44FB2444}"/>
    <cellStyle name="Normal 2 2 9 4 2 4 2 3" xfId="29745" xr:uid="{162AE42F-EAE1-48EE-B399-E8B78978F8CD}"/>
    <cellStyle name="Normal 2 2 9 4 2 4 2 4" xfId="46274" xr:uid="{5A956631-CF0A-4D14-A83A-6CCB88CCE575}"/>
    <cellStyle name="Normal 2 2 9 4 2 4 3" xfId="11384" xr:uid="{00000000-0005-0000-0000-0000F6340000}"/>
    <cellStyle name="Normal 2 2 9 4 2 4 3 2" xfId="29747" xr:uid="{4CE1CDE3-BD41-4926-8D7D-F057DDCC4B79}"/>
    <cellStyle name="Normal 2 2 9 4 2 4 3 3" xfId="46276" xr:uid="{C0194216-79A5-45D8-81F3-BC60EF82026E}"/>
    <cellStyle name="Normal 2 2 9 4 2 4 4" xfId="11385" xr:uid="{00000000-0005-0000-0000-0000F7340000}"/>
    <cellStyle name="Normal 2 2 9 4 2 4 4 2" xfId="29748" xr:uid="{F9428988-E08D-40CC-8F8D-0459EB654F32}"/>
    <cellStyle name="Normal 2 2 9 4 2 4 4 3" xfId="46277" xr:uid="{05475CFA-7AE6-4105-AEB6-7BE3CFEF8F9C}"/>
    <cellStyle name="Normal 2 2 9 4 2 4 5" xfId="29744" xr:uid="{BC79CD25-C1FA-4E2C-8F48-E605875C2819}"/>
    <cellStyle name="Normal 2 2 9 4 2 4 6" xfId="46273" xr:uid="{55D6E05D-69D9-462A-AC15-F19E2488664C}"/>
    <cellStyle name="Normal 2 2 9 4 2 5" xfId="11386" xr:uid="{00000000-0005-0000-0000-0000F8340000}"/>
    <cellStyle name="Normal 2 2 9 4 2 5 2" xfId="11387" xr:uid="{00000000-0005-0000-0000-0000F9340000}"/>
    <cellStyle name="Normal 2 2 9 4 2 5 2 2" xfId="29750" xr:uid="{B777D1ED-D983-4E1E-9F09-01C75EF4525C}"/>
    <cellStyle name="Normal 2 2 9 4 2 5 2 3" xfId="46279" xr:uid="{4479A5C4-857E-44F9-B7F6-2DB1286F6E3B}"/>
    <cellStyle name="Normal 2 2 9 4 2 5 3" xfId="29749" xr:uid="{69ED2814-A9C5-49FD-A71C-CADD26973FE3}"/>
    <cellStyle name="Normal 2 2 9 4 2 5 4" xfId="46278" xr:uid="{52BEEA6C-4FF7-4420-83FE-9E37B690E661}"/>
    <cellStyle name="Normal 2 2 9 4 2 6" xfId="11388" xr:uid="{00000000-0005-0000-0000-0000FA340000}"/>
    <cellStyle name="Normal 2 2 9 4 2 6 2" xfId="29751" xr:uid="{83494BD6-9FC4-42D4-8808-F9B8D7D66565}"/>
    <cellStyle name="Normal 2 2 9 4 2 6 3" xfId="46280" xr:uid="{F1697214-B213-4296-8A2F-8B7A42D805AF}"/>
    <cellStyle name="Normal 2 2 9 4 2 7" xfId="11389" xr:uid="{00000000-0005-0000-0000-0000FB340000}"/>
    <cellStyle name="Normal 2 2 9 4 2 7 2" xfId="29752" xr:uid="{9EE6F21E-EFAC-4659-9BF3-E31365138234}"/>
    <cellStyle name="Normal 2 2 9 4 2 7 3" xfId="46281" xr:uid="{04A00BED-A0A8-4FC3-AF91-DFDE27B8BB0F}"/>
    <cellStyle name="Normal 2 2 9 4 2 8" xfId="19673" xr:uid="{C7E032FC-FED4-4044-BA99-4CF376628D01}"/>
    <cellStyle name="Normal 2 2 9 4 2 9" xfId="36203" xr:uid="{9D8F3960-A30F-484B-9348-EF62A75E0364}"/>
    <cellStyle name="Normal 2 2 9 4 3" xfId="820" xr:uid="{00000000-0005-0000-0000-0000FC340000}"/>
    <cellStyle name="Normal 2 2 9 4 3 2" xfId="11390" xr:uid="{00000000-0005-0000-0000-0000FD340000}"/>
    <cellStyle name="Normal 2 2 9 4 3 2 2" xfId="11391" xr:uid="{00000000-0005-0000-0000-0000FE340000}"/>
    <cellStyle name="Normal 2 2 9 4 3 2 2 2" xfId="11392" xr:uid="{00000000-0005-0000-0000-0000FF340000}"/>
    <cellStyle name="Normal 2 2 9 4 3 2 2 2 2" xfId="11393" xr:uid="{00000000-0005-0000-0000-000000350000}"/>
    <cellStyle name="Normal 2 2 9 4 3 2 2 2 2 2" xfId="29756" xr:uid="{80C8A8D0-180C-422E-9F37-0BF43513CD42}"/>
    <cellStyle name="Normal 2 2 9 4 3 2 2 2 2 3" xfId="46285" xr:uid="{BA4E858B-2D86-4548-B681-68B6E857745A}"/>
    <cellStyle name="Normal 2 2 9 4 3 2 2 2 3" xfId="29755" xr:uid="{E9EA13DB-16DD-45FB-B7C5-3884E0EADFCE}"/>
    <cellStyle name="Normal 2 2 9 4 3 2 2 2 4" xfId="46284" xr:uid="{A6F37047-DD10-45E4-AB7C-65E9C56CD211}"/>
    <cellStyle name="Normal 2 2 9 4 3 2 2 3" xfId="11394" xr:uid="{00000000-0005-0000-0000-000001350000}"/>
    <cellStyle name="Normal 2 2 9 4 3 2 2 3 2" xfId="29757" xr:uid="{30E54CBD-3C24-4DB0-A145-2E17F13E576B}"/>
    <cellStyle name="Normal 2 2 9 4 3 2 2 3 3" xfId="46286" xr:uid="{C71597FC-DBA7-43A1-AB2B-61EE598E01A8}"/>
    <cellStyle name="Normal 2 2 9 4 3 2 2 4" xfId="11395" xr:uid="{00000000-0005-0000-0000-000002350000}"/>
    <cellStyle name="Normal 2 2 9 4 3 2 2 4 2" xfId="29758" xr:uid="{B9FD34D9-CFAD-44E2-96C2-D58698EA1E0F}"/>
    <cellStyle name="Normal 2 2 9 4 3 2 2 4 3" xfId="46287" xr:uid="{82FB004D-0B93-40B3-9E25-BCFA42CF5FE1}"/>
    <cellStyle name="Normal 2 2 9 4 3 2 2 5" xfId="29754" xr:uid="{56BFEFD2-2658-4F3A-95DD-B083FA8AF0EC}"/>
    <cellStyle name="Normal 2 2 9 4 3 2 2 6" xfId="46283" xr:uid="{23BA6A80-0CA7-47FC-9B8F-6D970098ED9B}"/>
    <cellStyle name="Normal 2 2 9 4 3 2 3" xfId="11396" xr:uid="{00000000-0005-0000-0000-000003350000}"/>
    <cellStyle name="Normal 2 2 9 4 3 2 3 2" xfId="11397" xr:uid="{00000000-0005-0000-0000-000004350000}"/>
    <cellStyle name="Normal 2 2 9 4 3 2 3 2 2" xfId="29760" xr:uid="{1595A83B-ABAE-43C7-BE7B-2F2AE6991367}"/>
    <cellStyle name="Normal 2 2 9 4 3 2 3 2 3" xfId="46289" xr:uid="{4E061322-2E24-488D-875D-C4AF8728EA1C}"/>
    <cellStyle name="Normal 2 2 9 4 3 2 3 3" xfId="29759" xr:uid="{E1A7878C-5BAE-4D57-B442-069CB6D6D4A2}"/>
    <cellStyle name="Normal 2 2 9 4 3 2 3 4" xfId="46288" xr:uid="{A73E29B5-D246-4B94-8342-1A658BA2E3CE}"/>
    <cellStyle name="Normal 2 2 9 4 3 2 4" xfId="11398" xr:uid="{00000000-0005-0000-0000-000005350000}"/>
    <cellStyle name="Normal 2 2 9 4 3 2 4 2" xfId="29761" xr:uid="{14101CAF-CB7C-4EDF-878F-BED96DA8F1DF}"/>
    <cellStyle name="Normal 2 2 9 4 3 2 4 3" xfId="46290" xr:uid="{A33D2A90-CA1D-459D-856A-776AA152EC13}"/>
    <cellStyle name="Normal 2 2 9 4 3 2 5" xfId="11399" xr:uid="{00000000-0005-0000-0000-000006350000}"/>
    <cellStyle name="Normal 2 2 9 4 3 2 5 2" xfId="29762" xr:uid="{CB33E8E2-4B64-433A-914D-F74A81041FDA}"/>
    <cellStyle name="Normal 2 2 9 4 3 2 5 3" xfId="46291" xr:uid="{9631D758-A2DB-4ACB-9E76-FA58858BB80C}"/>
    <cellStyle name="Normal 2 2 9 4 3 2 6" xfId="29753" xr:uid="{68B57ED6-45E5-46F2-A96C-15616B6EC49A}"/>
    <cellStyle name="Normal 2 2 9 4 3 2 7" xfId="46282" xr:uid="{453201C7-A2B1-4002-8A85-8C586B62F680}"/>
    <cellStyle name="Normal 2 2 9 4 3 3" xfId="11400" xr:uid="{00000000-0005-0000-0000-000007350000}"/>
    <cellStyle name="Normal 2 2 9 4 3 3 2" xfId="11401" xr:uid="{00000000-0005-0000-0000-000008350000}"/>
    <cellStyle name="Normal 2 2 9 4 3 3 2 2" xfId="11402" xr:uid="{00000000-0005-0000-0000-000009350000}"/>
    <cellStyle name="Normal 2 2 9 4 3 3 2 2 2" xfId="29765" xr:uid="{2CBBC976-A22C-4ADA-8F31-FEF462F5789C}"/>
    <cellStyle name="Normal 2 2 9 4 3 3 2 2 3" xfId="46294" xr:uid="{35DE7D0C-4B0C-4628-AB83-A110F3033451}"/>
    <cellStyle name="Normal 2 2 9 4 3 3 2 3" xfId="29764" xr:uid="{2F04CCA5-1CA7-4ABE-91DA-964B114D109F}"/>
    <cellStyle name="Normal 2 2 9 4 3 3 2 4" xfId="46293" xr:uid="{78986406-2A5A-4537-9DCD-DFA2CB5046FD}"/>
    <cellStyle name="Normal 2 2 9 4 3 3 3" xfId="11403" xr:uid="{00000000-0005-0000-0000-00000A350000}"/>
    <cellStyle name="Normal 2 2 9 4 3 3 3 2" xfId="29766" xr:uid="{799220A1-6C83-4DF6-86DC-96AAA11D8218}"/>
    <cellStyle name="Normal 2 2 9 4 3 3 3 3" xfId="46295" xr:uid="{D9F7F9AF-A5DE-4279-90FA-CAE9319E1BFB}"/>
    <cellStyle name="Normal 2 2 9 4 3 3 4" xfId="11404" xr:uid="{00000000-0005-0000-0000-00000B350000}"/>
    <cellStyle name="Normal 2 2 9 4 3 3 4 2" xfId="29767" xr:uid="{1A79D5EC-9E21-44FC-929B-5FD1762C9783}"/>
    <cellStyle name="Normal 2 2 9 4 3 3 4 3" xfId="46296" xr:uid="{87F72E13-C627-48CB-BCE5-091AFF1953B2}"/>
    <cellStyle name="Normal 2 2 9 4 3 3 5" xfId="29763" xr:uid="{68C704C4-DE2C-4487-A082-C11F0AA0885B}"/>
    <cellStyle name="Normal 2 2 9 4 3 3 6" xfId="46292" xr:uid="{050B63E1-B893-4B86-AE6E-169415BF5943}"/>
    <cellStyle name="Normal 2 2 9 4 3 4" xfId="11405" xr:uid="{00000000-0005-0000-0000-00000C350000}"/>
    <cellStyle name="Normal 2 2 9 4 3 4 2" xfId="11406" xr:uid="{00000000-0005-0000-0000-00000D350000}"/>
    <cellStyle name="Normal 2 2 9 4 3 4 2 2" xfId="11407" xr:uid="{00000000-0005-0000-0000-00000E350000}"/>
    <cellStyle name="Normal 2 2 9 4 3 4 2 2 2" xfId="29770" xr:uid="{EDE7CB8C-ECFD-4118-BFBC-8DA0630D0C84}"/>
    <cellStyle name="Normal 2 2 9 4 3 4 2 2 3" xfId="46299" xr:uid="{A5ED4188-8C4C-4253-8539-D835AFF5917E}"/>
    <cellStyle name="Normal 2 2 9 4 3 4 2 3" xfId="29769" xr:uid="{1F89B75A-B090-432F-9283-4CA4F4DB1FED}"/>
    <cellStyle name="Normal 2 2 9 4 3 4 2 4" xfId="46298" xr:uid="{CEC4BA90-51DD-448A-8244-0829455CB569}"/>
    <cellStyle name="Normal 2 2 9 4 3 4 3" xfId="11408" xr:uid="{00000000-0005-0000-0000-00000F350000}"/>
    <cellStyle name="Normal 2 2 9 4 3 4 3 2" xfId="29771" xr:uid="{E1CC03BA-D486-44BD-82DD-06D7E284E004}"/>
    <cellStyle name="Normal 2 2 9 4 3 4 3 3" xfId="46300" xr:uid="{1301835A-6596-4300-95A3-E8FDB732F36A}"/>
    <cellStyle name="Normal 2 2 9 4 3 4 4" xfId="11409" xr:uid="{00000000-0005-0000-0000-000010350000}"/>
    <cellStyle name="Normal 2 2 9 4 3 4 4 2" xfId="29772" xr:uid="{3CAD091F-782D-49D2-9502-3B18D9E2A921}"/>
    <cellStyle name="Normal 2 2 9 4 3 4 4 3" xfId="46301" xr:uid="{002A8A30-822A-4314-A9A9-0BCB0D5862C9}"/>
    <cellStyle name="Normal 2 2 9 4 3 4 5" xfId="29768" xr:uid="{9F34BB07-1729-4CEC-A513-3C2B855315F8}"/>
    <cellStyle name="Normal 2 2 9 4 3 4 6" xfId="46297" xr:uid="{E15B132F-40EB-4F16-B724-FA367C1F4271}"/>
    <cellStyle name="Normal 2 2 9 4 3 5" xfId="11410" xr:uid="{00000000-0005-0000-0000-000011350000}"/>
    <cellStyle name="Normal 2 2 9 4 3 5 2" xfId="11411" xr:uid="{00000000-0005-0000-0000-000012350000}"/>
    <cellStyle name="Normal 2 2 9 4 3 5 2 2" xfId="29774" xr:uid="{493B1F2F-7BEA-4B8C-A7A3-3EAD2D8C7914}"/>
    <cellStyle name="Normal 2 2 9 4 3 5 2 3" xfId="46303" xr:uid="{70DDDD4D-1B7A-4521-AD4E-91CBAA39E374}"/>
    <cellStyle name="Normal 2 2 9 4 3 5 3" xfId="29773" xr:uid="{3A7E247F-AD2A-4C66-8C4A-D85EEE2E8F65}"/>
    <cellStyle name="Normal 2 2 9 4 3 5 4" xfId="46302" xr:uid="{727E0EB2-FE29-42CA-991B-4116FF9C8DF7}"/>
    <cellStyle name="Normal 2 2 9 4 3 6" xfId="11412" xr:uid="{00000000-0005-0000-0000-000013350000}"/>
    <cellStyle name="Normal 2 2 9 4 3 6 2" xfId="29775" xr:uid="{7905DDD4-3E36-4FA6-BEAA-D007C488822E}"/>
    <cellStyle name="Normal 2 2 9 4 3 6 3" xfId="46304" xr:uid="{A543F9D7-CE38-44AF-BAA8-1D54374D5A5D}"/>
    <cellStyle name="Normal 2 2 9 4 3 7" xfId="11413" xr:uid="{00000000-0005-0000-0000-000014350000}"/>
    <cellStyle name="Normal 2 2 9 4 3 7 2" xfId="29776" xr:uid="{023E6784-463E-4233-8971-763CAE9810FD}"/>
    <cellStyle name="Normal 2 2 9 4 3 7 3" xfId="46305" xr:uid="{D76DEBF8-FB01-4312-93DD-0FFEDBB979FA}"/>
    <cellStyle name="Normal 2 2 9 4 3 8" xfId="19674" xr:uid="{D8D6DDC8-756D-477B-BE09-F4276327FA6D}"/>
    <cellStyle name="Normal 2 2 9 4 3 9" xfId="36204" xr:uid="{E0D4972F-BD26-425A-9D9F-2B74A1DF0268}"/>
    <cellStyle name="Normal 2 2 9 4 4" xfId="11414" xr:uid="{00000000-0005-0000-0000-000015350000}"/>
    <cellStyle name="Normal 2 2 9 4 4 2" xfId="11415" xr:uid="{00000000-0005-0000-0000-000016350000}"/>
    <cellStyle name="Normal 2 2 9 4 4 2 2" xfId="11416" xr:uid="{00000000-0005-0000-0000-000017350000}"/>
    <cellStyle name="Normal 2 2 9 4 4 2 2 2" xfId="11417" xr:uid="{00000000-0005-0000-0000-000018350000}"/>
    <cellStyle name="Normal 2 2 9 4 4 2 2 2 2" xfId="29780" xr:uid="{66ED7969-2B74-4E5A-9E52-1FC843531050}"/>
    <cellStyle name="Normal 2 2 9 4 4 2 2 2 3" xfId="46309" xr:uid="{06D98E44-0A46-46EC-91E4-252448E3C285}"/>
    <cellStyle name="Normal 2 2 9 4 4 2 2 3" xfId="29779" xr:uid="{4482B526-09C1-4D1D-BCDE-356203E2E3B4}"/>
    <cellStyle name="Normal 2 2 9 4 4 2 2 4" xfId="46308" xr:uid="{307AD179-4E95-4836-91AB-F97DCBF2CBE5}"/>
    <cellStyle name="Normal 2 2 9 4 4 2 3" xfId="11418" xr:uid="{00000000-0005-0000-0000-000019350000}"/>
    <cellStyle name="Normal 2 2 9 4 4 2 3 2" xfId="29781" xr:uid="{8B1E7E43-BD5C-4053-B0D9-AC4B60700794}"/>
    <cellStyle name="Normal 2 2 9 4 4 2 3 3" xfId="46310" xr:uid="{BB52ED26-5F98-4AB4-90E6-07C321BE0856}"/>
    <cellStyle name="Normal 2 2 9 4 4 2 4" xfId="11419" xr:uid="{00000000-0005-0000-0000-00001A350000}"/>
    <cellStyle name="Normal 2 2 9 4 4 2 4 2" xfId="29782" xr:uid="{90832CF5-5304-42B3-BD40-94AF39F80EB5}"/>
    <cellStyle name="Normal 2 2 9 4 4 2 4 3" xfId="46311" xr:uid="{616AE09C-A6B3-4667-AC01-FC463539AE1A}"/>
    <cellStyle name="Normal 2 2 9 4 4 2 5" xfId="29778" xr:uid="{B3E398BA-3741-4744-963F-FCA5D728E953}"/>
    <cellStyle name="Normal 2 2 9 4 4 2 6" xfId="46307" xr:uid="{A737C746-62C2-4D5E-9013-6C0F4C9D1373}"/>
    <cellStyle name="Normal 2 2 9 4 4 3" xfId="11420" xr:uid="{00000000-0005-0000-0000-00001B350000}"/>
    <cellStyle name="Normal 2 2 9 4 4 3 2" xfId="11421" xr:uid="{00000000-0005-0000-0000-00001C350000}"/>
    <cellStyle name="Normal 2 2 9 4 4 3 2 2" xfId="29784" xr:uid="{47A6D470-DD7B-4341-B374-3180BFFA326A}"/>
    <cellStyle name="Normal 2 2 9 4 4 3 2 3" xfId="46313" xr:uid="{79A58BD6-DE64-4E9C-AD3D-79403A524357}"/>
    <cellStyle name="Normal 2 2 9 4 4 3 3" xfId="29783" xr:uid="{2447C338-45B6-4259-A17C-F23D6C7EF73A}"/>
    <cellStyle name="Normal 2 2 9 4 4 3 4" xfId="46312" xr:uid="{F4BAA331-3191-47CA-8245-0680CFC20067}"/>
    <cellStyle name="Normal 2 2 9 4 4 4" xfId="11422" xr:uid="{00000000-0005-0000-0000-00001D350000}"/>
    <cellStyle name="Normal 2 2 9 4 4 4 2" xfId="29785" xr:uid="{8D1EC413-27C5-412E-B5FD-91071E8F7A4D}"/>
    <cellStyle name="Normal 2 2 9 4 4 4 3" xfId="46314" xr:uid="{AA2AFE2D-441B-46A2-9474-0CE21780A0A1}"/>
    <cellStyle name="Normal 2 2 9 4 4 5" xfId="11423" xr:uid="{00000000-0005-0000-0000-00001E350000}"/>
    <cellStyle name="Normal 2 2 9 4 4 5 2" xfId="29786" xr:uid="{EA7AB890-13F9-4756-A411-691C600ED751}"/>
    <cellStyle name="Normal 2 2 9 4 4 5 3" xfId="46315" xr:uid="{EE9BB137-1F92-4709-9C8E-9186A2A71FCD}"/>
    <cellStyle name="Normal 2 2 9 4 4 6" xfId="29777" xr:uid="{F4DEF165-9D73-4ABB-B9E5-432727B1074F}"/>
    <cellStyle name="Normal 2 2 9 4 4 7" xfId="46306" xr:uid="{F279AC45-12CC-4D5F-8E8F-E231A1275E2D}"/>
    <cellStyle name="Normal 2 2 9 4 5" xfId="11424" xr:uid="{00000000-0005-0000-0000-00001F350000}"/>
    <cellStyle name="Normal 2 2 9 4 5 2" xfId="11425" xr:uid="{00000000-0005-0000-0000-000020350000}"/>
    <cellStyle name="Normal 2 2 9 4 5 2 2" xfId="11426" xr:uid="{00000000-0005-0000-0000-000021350000}"/>
    <cellStyle name="Normal 2 2 9 4 5 2 2 2" xfId="29789" xr:uid="{610F3A0B-3585-44E2-8AFC-9482C6E3F4A8}"/>
    <cellStyle name="Normal 2 2 9 4 5 2 2 3" xfId="46318" xr:uid="{9EFC7D58-2DF5-41D9-BA50-C5400389001A}"/>
    <cellStyle name="Normal 2 2 9 4 5 2 3" xfId="29788" xr:uid="{F2390FC6-7617-4EDB-BAE6-ACCDD2C57100}"/>
    <cellStyle name="Normal 2 2 9 4 5 2 4" xfId="46317" xr:uid="{91E313DF-0892-43E4-B0A6-5CF2796B8228}"/>
    <cellStyle name="Normal 2 2 9 4 5 3" xfId="11427" xr:uid="{00000000-0005-0000-0000-000022350000}"/>
    <cellStyle name="Normal 2 2 9 4 5 3 2" xfId="29790" xr:uid="{40EC2933-680B-49F9-BB38-D9C96F8FC157}"/>
    <cellStyle name="Normal 2 2 9 4 5 3 3" xfId="46319" xr:uid="{38023089-3DB9-4C1B-9C40-AFBFA5123817}"/>
    <cellStyle name="Normal 2 2 9 4 5 4" xfId="11428" xr:uid="{00000000-0005-0000-0000-000023350000}"/>
    <cellStyle name="Normal 2 2 9 4 5 4 2" xfId="29791" xr:uid="{12302759-7F8E-4C16-AC2D-86937947CD75}"/>
    <cellStyle name="Normal 2 2 9 4 5 4 3" xfId="46320" xr:uid="{5AE68FDD-2987-4B8A-8563-825B30B9CAB4}"/>
    <cellStyle name="Normal 2 2 9 4 5 5" xfId="29787" xr:uid="{EDFA2798-7ED3-4731-8B9B-E35B315471BB}"/>
    <cellStyle name="Normal 2 2 9 4 5 6" xfId="46316" xr:uid="{0D4D660A-C76C-4DF3-AC22-934BB8C60EB6}"/>
    <cellStyle name="Normal 2 2 9 4 6" xfId="11429" xr:uid="{00000000-0005-0000-0000-000024350000}"/>
    <cellStyle name="Normal 2 2 9 4 6 2" xfId="11430" xr:uid="{00000000-0005-0000-0000-000025350000}"/>
    <cellStyle name="Normal 2 2 9 4 6 2 2" xfId="11431" xr:uid="{00000000-0005-0000-0000-000026350000}"/>
    <cellStyle name="Normal 2 2 9 4 6 2 2 2" xfId="29794" xr:uid="{73C6C301-A578-4CFF-8F15-82218D0ECD78}"/>
    <cellStyle name="Normal 2 2 9 4 6 2 2 3" xfId="46323" xr:uid="{733FC331-D16C-47CD-ADB2-D10198AD347A}"/>
    <cellStyle name="Normal 2 2 9 4 6 2 3" xfId="29793" xr:uid="{855A819E-982B-4088-BEA7-BD484FA3D17B}"/>
    <cellStyle name="Normal 2 2 9 4 6 2 4" xfId="46322" xr:uid="{4408036B-E62D-43F3-A937-636732025EBF}"/>
    <cellStyle name="Normal 2 2 9 4 6 3" xfId="11432" xr:uid="{00000000-0005-0000-0000-000027350000}"/>
    <cellStyle name="Normal 2 2 9 4 6 3 2" xfId="29795" xr:uid="{2959F152-32E7-4A01-AE0A-63A29CC88C3B}"/>
    <cellStyle name="Normal 2 2 9 4 6 3 3" xfId="46324" xr:uid="{F5F2371B-EB63-454A-B031-5803103F8C0C}"/>
    <cellStyle name="Normal 2 2 9 4 6 4" xfId="11433" xr:uid="{00000000-0005-0000-0000-000028350000}"/>
    <cellStyle name="Normal 2 2 9 4 6 4 2" xfId="29796" xr:uid="{C0B4D6B8-FDC8-4DAC-A81D-CB91F1C2DF2D}"/>
    <cellStyle name="Normal 2 2 9 4 6 4 3" xfId="46325" xr:uid="{EA00CF0A-04E8-48B5-966B-49CF332CFBFE}"/>
    <cellStyle name="Normal 2 2 9 4 6 5" xfId="29792" xr:uid="{9B4FDAF1-7382-427B-BDED-417FD61D9694}"/>
    <cellStyle name="Normal 2 2 9 4 6 6" xfId="46321" xr:uid="{057BA38C-9754-4247-9813-98CF98F8CF8C}"/>
    <cellStyle name="Normal 2 2 9 4 7" xfId="11434" xr:uid="{00000000-0005-0000-0000-000029350000}"/>
    <cellStyle name="Normal 2 2 9 4 7 2" xfId="11435" xr:uid="{00000000-0005-0000-0000-00002A350000}"/>
    <cellStyle name="Normal 2 2 9 4 7 2 2" xfId="29798" xr:uid="{DD09EBFA-810C-4ECB-BFFC-7A694D4B6C86}"/>
    <cellStyle name="Normal 2 2 9 4 7 2 3" xfId="46327" xr:uid="{97B61CB4-08E0-46D8-A4F2-1109A0B148C5}"/>
    <cellStyle name="Normal 2 2 9 4 7 3" xfId="29797" xr:uid="{FFC00CE7-8CE4-487B-B91D-436B808E0B01}"/>
    <cellStyle name="Normal 2 2 9 4 7 4" xfId="46326" xr:uid="{39B10D56-37CB-42FB-B78E-0FBC309C2EB3}"/>
    <cellStyle name="Normal 2 2 9 4 8" xfId="11436" xr:uid="{00000000-0005-0000-0000-00002B350000}"/>
    <cellStyle name="Normal 2 2 9 4 8 2" xfId="29799" xr:uid="{A93765DA-6F08-4872-9320-3DC555A6EFFF}"/>
    <cellStyle name="Normal 2 2 9 4 8 3" xfId="46328" xr:uid="{2964F6E8-C643-45D9-8ED9-8495CCC0A15B}"/>
    <cellStyle name="Normal 2 2 9 4 9" xfId="11437" xr:uid="{00000000-0005-0000-0000-00002C350000}"/>
    <cellStyle name="Normal 2 2 9 4 9 2" xfId="29800" xr:uid="{D976AB4C-B737-4C32-8DA3-066587EB4A1A}"/>
    <cellStyle name="Normal 2 2 9 4 9 3" xfId="46329" xr:uid="{F120D91E-83DF-471A-83F1-A0B725A9A0A1}"/>
    <cellStyle name="Normal 2 2 9 4_Tab1" xfId="11438" xr:uid="{00000000-0005-0000-0000-00002D350000}"/>
    <cellStyle name="Normal 2 2 9 5" xfId="821" xr:uid="{00000000-0005-0000-0000-00002E350000}"/>
    <cellStyle name="Normal 2 2 9 5 2" xfId="11439" xr:uid="{00000000-0005-0000-0000-00002F350000}"/>
    <cellStyle name="Normal 2 2 9 5 2 2" xfId="11440" xr:uid="{00000000-0005-0000-0000-000030350000}"/>
    <cellStyle name="Normal 2 2 9 5 2 2 2" xfId="11441" xr:uid="{00000000-0005-0000-0000-000031350000}"/>
    <cellStyle name="Normal 2 2 9 5 2 2 2 2" xfId="11442" xr:uid="{00000000-0005-0000-0000-000032350000}"/>
    <cellStyle name="Normal 2 2 9 5 2 2 2 2 2" xfId="29804" xr:uid="{7730D411-E300-4AD1-867D-8634C38CD6E4}"/>
    <cellStyle name="Normal 2 2 9 5 2 2 2 2 3" xfId="46333" xr:uid="{6A7F69C7-DD1B-4593-900D-8838ECA35099}"/>
    <cellStyle name="Normal 2 2 9 5 2 2 2 3" xfId="29803" xr:uid="{0192714A-D45A-495B-9F21-F7BDAF926BDE}"/>
    <cellStyle name="Normal 2 2 9 5 2 2 2 4" xfId="46332" xr:uid="{64D5F9B7-4DB6-4FCC-89F1-43B2A18EA45D}"/>
    <cellStyle name="Normal 2 2 9 5 2 2 3" xfId="11443" xr:uid="{00000000-0005-0000-0000-000033350000}"/>
    <cellStyle name="Normal 2 2 9 5 2 2 3 2" xfId="29805" xr:uid="{950F5754-244D-4052-907C-8F9C67D78EFF}"/>
    <cellStyle name="Normal 2 2 9 5 2 2 3 3" xfId="46334" xr:uid="{1FBFCE3A-7C01-424D-A384-49D5EDF71309}"/>
    <cellStyle name="Normal 2 2 9 5 2 2 4" xfId="11444" xr:uid="{00000000-0005-0000-0000-000034350000}"/>
    <cellStyle name="Normal 2 2 9 5 2 2 4 2" xfId="29806" xr:uid="{220BD675-480F-417D-9E57-A564740CC64B}"/>
    <cellStyle name="Normal 2 2 9 5 2 2 4 3" xfId="46335" xr:uid="{04B8CBF6-48BD-464D-AB2B-912210B61337}"/>
    <cellStyle name="Normal 2 2 9 5 2 2 5" xfId="29802" xr:uid="{5654DDE9-CD77-4FA4-9D09-B8B87B4DF2A2}"/>
    <cellStyle name="Normal 2 2 9 5 2 2 6" xfId="46331" xr:uid="{BA4858A5-6B83-4521-8151-65A440CB1D25}"/>
    <cellStyle name="Normal 2 2 9 5 2 3" xfId="11445" xr:uid="{00000000-0005-0000-0000-000035350000}"/>
    <cellStyle name="Normal 2 2 9 5 2 3 2" xfId="11446" xr:uid="{00000000-0005-0000-0000-000036350000}"/>
    <cellStyle name="Normal 2 2 9 5 2 3 2 2" xfId="29808" xr:uid="{C40B69A0-4196-4D11-BB5E-D650B6BF699A}"/>
    <cellStyle name="Normal 2 2 9 5 2 3 2 3" xfId="46337" xr:uid="{5F89F783-58AC-4848-BC3C-6A01EB61D1A0}"/>
    <cellStyle name="Normal 2 2 9 5 2 3 3" xfId="29807" xr:uid="{ADF3D887-507D-415F-BDC9-EBACC3A5E566}"/>
    <cellStyle name="Normal 2 2 9 5 2 3 4" xfId="46336" xr:uid="{068BDECB-EC39-4858-B7D3-F68C771CC621}"/>
    <cellStyle name="Normal 2 2 9 5 2 4" xfId="11447" xr:uid="{00000000-0005-0000-0000-000037350000}"/>
    <cellStyle name="Normal 2 2 9 5 2 4 2" xfId="29809" xr:uid="{E06DFD6E-889E-486E-8E26-F87C7BF79AEE}"/>
    <cellStyle name="Normal 2 2 9 5 2 4 3" xfId="46338" xr:uid="{F4C30CF5-C6F0-4CF7-869A-B4884993E525}"/>
    <cellStyle name="Normal 2 2 9 5 2 5" xfId="11448" xr:uid="{00000000-0005-0000-0000-000038350000}"/>
    <cellStyle name="Normal 2 2 9 5 2 5 2" xfId="29810" xr:uid="{5CFBD83A-ECF6-4FDA-9D75-790D0165BFEB}"/>
    <cellStyle name="Normal 2 2 9 5 2 5 3" xfId="46339" xr:uid="{E09C69D7-0AE4-4788-B130-65D32E516709}"/>
    <cellStyle name="Normal 2 2 9 5 2 6" xfId="29801" xr:uid="{24DDAE33-A246-45B3-95C3-403A8DCB039D}"/>
    <cellStyle name="Normal 2 2 9 5 2 7" xfId="46330" xr:uid="{E94B80F8-FD3C-427E-BDE0-048D2938F22F}"/>
    <cellStyle name="Normal 2 2 9 5 3" xfId="11449" xr:uid="{00000000-0005-0000-0000-000039350000}"/>
    <cellStyle name="Normal 2 2 9 5 3 2" xfId="11450" xr:uid="{00000000-0005-0000-0000-00003A350000}"/>
    <cellStyle name="Normal 2 2 9 5 3 2 2" xfId="11451" xr:uid="{00000000-0005-0000-0000-00003B350000}"/>
    <cellStyle name="Normal 2 2 9 5 3 2 2 2" xfId="29813" xr:uid="{C8351030-BC1B-489F-944D-717479E42150}"/>
    <cellStyle name="Normal 2 2 9 5 3 2 2 3" xfId="46342" xr:uid="{99CD1083-1F5C-4581-A6B6-B1B3BD701E82}"/>
    <cellStyle name="Normal 2 2 9 5 3 2 3" xfId="29812" xr:uid="{8318E3D7-44BE-4163-8C31-EBBCD4F57FFB}"/>
    <cellStyle name="Normal 2 2 9 5 3 2 4" xfId="46341" xr:uid="{45833AFF-7314-49D4-A034-793613A211F0}"/>
    <cellStyle name="Normal 2 2 9 5 3 3" xfId="11452" xr:uid="{00000000-0005-0000-0000-00003C350000}"/>
    <cellStyle name="Normal 2 2 9 5 3 3 2" xfId="29814" xr:uid="{E5C4E226-F20E-49F4-9BC1-1E07EF84A8B7}"/>
    <cellStyle name="Normal 2 2 9 5 3 3 3" xfId="46343" xr:uid="{BC650842-0CC8-4D0B-8EC4-04177959F5B4}"/>
    <cellStyle name="Normal 2 2 9 5 3 4" xfId="11453" xr:uid="{00000000-0005-0000-0000-00003D350000}"/>
    <cellStyle name="Normal 2 2 9 5 3 4 2" xfId="29815" xr:uid="{0DDD68FF-A03B-4908-8001-2727DB211B7E}"/>
    <cellStyle name="Normal 2 2 9 5 3 4 3" xfId="46344" xr:uid="{7E2D2CFD-4ED4-4A91-BFC6-3E30B8269BD8}"/>
    <cellStyle name="Normal 2 2 9 5 3 5" xfId="29811" xr:uid="{AF2A3BEC-605B-4E2F-8707-C1BA8970DAE4}"/>
    <cellStyle name="Normal 2 2 9 5 3 6" xfId="46340" xr:uid="{B7128DF7-0F16-4BF0-A15A-47BB436D5E12}"/>
    <cellStyle name="Normal 2 2 9 5 4" xfId="11454" xr:uid="{00000000-0005-0000-0000-00003E350000}"/>
    <cellStyle name="Normal 2 2 9 5 4 2" xfId="11455" xr:uid="{00000000-0005-0000-0000-00003F350000}"/>
    <cellStyle name="Normal 2 2 9 5 4 2 2" xfId="11456" xr:uid="{00000000-0005-0000-0000-000040350000}"/>
    <cellStyle name="Normal 2 2 9 5 4 2 2 2" xfId="29818" xr:uid="{DD3BFE17-E4C5-4B90-A028-34BEC08EEB35}"/>
    <cellStyle name="Normal 2 2 9 5 4 2 2 3" xfId="46347" xr:uid="{DCE17853-EC0B-4BAA-862A-8DD5CDF6A89D}"/>
    <cellStyle name="Normal 2 2 9 5 4 2 3" xfId="29817" xr:uid="{A897255B-0890-453F-93C8-3C429F29F14C}"/>
    <cellStyle name="Normal 2 2 9 5 4 2 4" xfId="46346" xr:uid="{E3B22111-F94F-4F52-8BE0-04BBA89AABD4}"/>
    <cellStyle name="Normal 2 2 9 5 4 3" xfId="11457" xr:uid="{00000000-0005-0000-0000-000041350000}"/>
    <cellStyle name="Normal 2 2 9 5 4 3 2" xfId="29819" xr:uid="{7D0B7E4C-B0DE-4299-8C40-02994EB0D5B6}"/>
    <cellStyle name="Normal 2 2 9 5 4 3 3" xfId="46348" xr:uid="{89C5F894-31CC-4E0F-A6B4-3FFD34A3D25A}"/>
    <cellStyle name="Normal 2 2 9 5 4 4" xfId="11458" xr:uid="{00000000-0005-0000-0000-000042350000}"/>
    <cellStyle name="Normal 2 2 9 5 4 4 2" xfId="29820" xr:uid="{E7B5D7AB-E89C-434E-A904-38A0863236D7}"/>
    <cellStyle name="Normal 2 2 9 5 4 4 3" xfId="46349" xr:uid="{439B6703-8F1A-4E70-9B60-5BE4351380F9}"/>
    <cellStyle name="Normal 2 2 9 5 4 5" xfId="29816" xr:uid="{8D6B596A-D71F-4A63-A6AE-7646CADF4889}"/>
    <cellStyle name="Normal 2 2 9 5 4 6" xfId="46345" xr:uid="{96B4B27C-A3C0-42BE-85D4-9D1B49ED00F8}"/>
    <cellStyle name="Normal 2 2 9 5 5" xfId="11459" xr:uid="{00000000-0005-0000-0000-000043350000}"/>
    <cellStyle name="Normal 2 2 9 5 5 2" xfId="11460" xr:uid="{00000000-0005-0000-0000-000044350000}"/>
    <cellStyle name="Normal 2 2 9 5 5 2 2" xfId="29822" xr:uid="{25E1097E-0D09-4B6A-A656-195729A883A2}"/>
    <cellStyle name="Normal 2 2 9 5 5 2 3" xfId="46351" xr:uid="{B7C63110-81EC-47AC-B12B-3DA5EE7F194E}"/>
    <cellStyle name="Normal 2 2 9 5 5 3" xfId="29821" xr:uid="{A4A311A0-4089-4B19-AF3E-6DA1A99B34B4}"/>
    <cellStyle name="Normal 2 2 9 5 5 4" xfId="46350" xr:uid="{D17A7913-0B1D-4021-AE4E-EA544CAC7250}"/>
    <cellStyle name="Normal 2 2 9 5 6" xfId="11461" xr:uid="{00000000-0005-0000-0000-000045350000}"/>
    <cellStyle name="Normal 2 2 9 5 6 2" xfId="29823" xr:uid="{888F268B-CE9A-402A-ACC0-01251E5E288A}"/>
    <cellStyle name="Normal 2 2 9 5 6 3" xfId="46352" xr:uid="{D3BC76BE-888E-4A11-B6F4-6272DB851840}"/>
    <cellStyle name="Normal 2 2 9 5 7" xfId="11462" xr:uid="{00000000-0005-0000-0000-000046350000}"/>
    <cellStyle name="Normal 2 2 9 5 7 2" xfId="29824" xr:uid="{2A68C9ED-ED1C-45E9-BECD-5D8522709E0B}"/>
    <cellStyle name="Normal 2 2 9 5 7 3" xfId="46353" xr:uid="{28A8A375-CAC6-4D72-8429-AF748F21AF8D}"/>
    <cellStyle name="Normal 2 2 9 5 8" xfId="19675" xr:uid="{7979A7FB-0DBB-4218-9AB2-51DB2015B680}"/>
    <cellStyle name="Normal 2 2 9 5 9" xfId="36205" xr:uid="{A1CE1600-1FCB-4FC8-AEA6-76111215925E}"/>
    <cellStyle name="Normal 2 2 9 6" xfId="822" xr:uid="{00000000-0005-0000-0000-000047350000}"/>
    <cellStyle name="Normal 2 2 9 6 2" xfId="11463" xr:uid="{00000000-0005-0000-0000-000048350000}"/>
    <cellStyle name="Normal 2 2 9 6 2 2" xfId="11464" xr:uid="{00000000-0005-0000-0000-000049350000}"/>
    <cellStyle name="Normal 2 2 9 6 2 2 2" xfId="11465" xr:uid="{00000000-0005-0000-0000-00004A350000}"/>
    <cellStyle name="Normal 2 2 9 6 2 2 2 2" xfId="11466" xr:uid="{00000000-0005-0000-0000-00004B350000}"/>
    <cellStyle name="Normal 2 2 9 6 2 2 2 2 2" xfId="29828" xr:uid="{D544B862-D78A-420E-A75B-2E1D25EE02D2}"/>
    <cellStyle name="Normal 2 2 9 6 2 2 2 2 3" xfId="46357" xr:uid="{D67B6A67-487D-4F05-9BEC-E15AA163F424}"/>
    <cellStyle name="Normal 2 2 9 6 2 2 2 3" xfId="29827" xr:uid="{62F4B0DD-56F7-40E7-B4DA-FB666B46273A}"/>
    <cellStyle name="Normal 2 2 9 6 2 2 2 4" xfId="46356" xr:uid="{78C9884D-D829-4D12-B891-5A611ECE425C}"/>
    <cellStyle name="Normal 2 2 9 6 2 2 3" xfId="11467" xr:uid="{00000000-0005-0000-0000-00004C350000}"/>
    <cellStyle name="Normal 2 2 9 6 2 2 3 2" xfId="29829" xr:uid="{44E952F4-74A1-47C4-9EA5-9288A785C526}"/>
    <cellStyle name="Normal 2 2 9 6 2 2 3 3" xfId="46358" xr:uid="{58880803-C7FA-4423-A5E9-999821FA0FD1}"/>
    <cellStyle name="Normal 2 2 9 6 2 2 4" xfId="11468" xr:uid="{00000000-0005-0000-0000-00004D350000}"/>
    <cellStyle name="Normal 2 2 9 6 2 2 4 2" xfId="29830" xr:uid="{0E9BC256-1D9D-498C-B331-E52198D65A13}"/>
    <cellStyle name="Normal 2 2 9 6 2 2 4 3" xfId="46359" xr:uid="{79D8EFF8-815A-46A8-9044-6D3DCB686B85}"/>
    <cellStyle name="Normal 2 2 9 6 2 2 5" xfId="29826" xr:uid="{401D67CA-4C93-4385-B034-78598B32BEC9}"/>
    <cellStyle name="Normal 2 2 9 6 2 2 6" xfId="46355" xr:uid="{043DFAAA-B9B3-4974-BA7E-3C9719FCAD05}"/>
    <cellStyle name="Normal 2 2 9 6 2 3" xfId="11469" xr:uid="{00000000-0005-0000-0000-00004E350000}"/>
    <cellStyle name="Normal 2 2 9 6 2 3 2" xfId="11470" xr:uid="{00000000-0005-0000-0000-00004F350000}"/>
    <cellStyle name="Normal 2 2 9 6 2 3 2 2" xfId="29832" xr:uid="{9CAC6E4D-446B-4F0D-9C36-49AB68AB028B}"/>
    <cellStyle name="Normal 2 2 9 6 2 3 2 3" xfId="46361" xr:uid="{55F40EC5-9C18-419D-9180-929D8A397B12}"/>
    <cellStyle name="Normal 2 2 9 6 2 3 3" xfId="29831" xr:uid="{7D4C59E8-691C-437E-AF75-CB4D77F3566E}"/>
    <cellStyle name="Normal 2 2 9 6 2 3 4" xfId="46360" xr:uid="{2C4B4586-7545-4A4B-B3F8-BBE5BDE5BD41}"/>
    <cellStyle name="Normal 2 2 9 6 2 4" xfId="11471" xr:uid="{00000000-0005-0000-0000-000050350000}"/>
    <cellStyle name="Normal 2 2 9 6 2 4 2" xfId="29833" xr:uid="{4D6E4529-B74F-4E36-A8B4-BF7729785966}"/>
    <cellStyle name="Normal 2 2 9 6 2 4 3" xfId="46362" xr:uid="{28CC4C74-EF5C-45D7-9B8F-BECD92D376D4}"/>
    <cellStyle name="Normal 2 2 9 6 2 5" xfId="11472" xr:uid="{00000000-0005-0000-0000-000051350000}"/>
    <cellStyle name="Normal 2 2 9 6 2 5 2" xfId="29834" xr:uid="{BBAE3F4D-A4B1-44F5-9BD5-5EFEA6F8B37E}"/>
    <cellStyle name="Normal 2 2 9 6 2 5 3" xfId="46363" xr:uid="{F0113F10-DDC1-49C1-90F9-97E63CBE7779}"/>
    <cellStyle name="Normal 2 2 9 6 2 6" xfId="29825" xr:uid="{92996378-5353-42DE-B492-CE61B1270FC9}"/>
    <cellStyle name="Normal 2 2 9 6 2 7" xfId="46354" xr:uid="{C66C5DB9-42CD-4B33-B142-16983E7EAE4D}"/>
    <cellStyle name="Normal 2 2 9 6 3" xfId="11473" xr:uid="{00000000-0005-0000-0000-000052350000}"/>
    <cellStyle name="Normal 2 2 9 6 3 2" xfId="11474" xr:uid="{00000000-0005-0000-0000-000053350000}"/>
    <cellStyle name="Normal 2 2 9 6 3 2 2" xfId="11475" xr:uid="{00000000-0005-0000-0000-000054350000}"/>
    <cellStyle name="Normal 2 2 9 6 3 2 2 2" xfId="29837" xr:uid="{1ECBD8DB-DE89-4EF1-A8AD-5C2E0A0E1AE2}"/>
    <cellStyle name="Normal 2 2 9 6 3 2 2 3" xfId="46366" xr:uid="{88B079FE-EC17-4AC7-8164-1C9B6FFAB151}"/>
    <cellStyle name="Normal 2 2 9 6 3 2 3" xfId="29836" xr:uid="{3B5659CC-AE80-43CE-ABA0-FD00E8F6B156}"/>
    <cellStyle name="Normal 2 2 9 6 3 2 4" xfId="46365" xr:uid="{EA8968DD-2B04-47DF-B57D-1994FA2167AE}"/>
    <cellStyle name="Normal 2 2 9 6 3 3" xfId="11476" xr:uid="{00000000-0005-0000-0000-000055350000}"/>
    <cellStyle name="Normal 2 2 9 6 3 3 2" xfId="29838" xr:uid="{6ABC51BA-9235-4CBA-BDF8-63753E8C0956}"/>
    <cellStyle name="Normal 2 2 9 6 3 3 3" xfId="46367" xr:uid="{3D20F9B7-1779-46F5-A644-B1CD8373F3CA}"/>
    <cellStyle name="Normal 2 2 9 6 3 4" xfId="11477" xr:uid="{00000000-0005-0000-0000-000056350000}"/>
    <cellStyle name="Normal 2 2 9 6 3 4 2" xfId="29839" xr:uid="{3D2E7245-DCD0-4467-B124-DFC0043EB1D3}"/>
    <cellStyle name="Normal 2 2 9 6 3 4 3" xfId="46368" xr:uid="{9EAF2446-8710-425D-A28A-65C19EFD5422}"/>
    <cellStyle name="Normal 2 2 9 6 3 5" xfId="29835" xr:uid="{F027CEB5-0F3F-4721-9823-6ADE3E2B2933}"/>
    <cellStyle name="Normal 2 2 9 6 3 6" xfId="46364" xr:uid="{274A99D7-F197-41FA-AF8F-6CFB3D36DCE9}"/>
    <cellStyle name="Normal 2 2 9 6 4" xfId="11478" xr:uid="{00000000-0005-0000-0000-000057350000}"/>
    <cellStyle name="Normal 2 2 9 6 4 2" xfId="11479" xr:uid="{00000000-0005-0000-0000-000058350000}"/>
    <cellStyle name="Normal 2 2 9 6 4 2 2" xfId="11480" xr:uid="{00000000-0005-0000-0000-000059350000}"/>
    <cellStyle name="Normal 2 2 9 6 4 2 2 2" xfId="29842" xr:uid="{2BFFCFA0-AB3E-4C9A-916A-C1EACE09D9C0}"/>
    <cellStyle name="Normal 2 2 9 6 4 2 2 3" xfId="46371" xr:uid="{4498FB65-4140-4D00-971A-31DF9BE10956}"/>
    <cellStyle name="Normal 2 2 9 6 4 2 3" xfId="29841" xr:uid="{1B311DF5-CF1C-4EB6-B9B1-619E2D6C86A2}"/>
    <cellStyle name="Normal 2 2 9 6 4 2 4" xfId="46370" xr:uid="{CC9E8108-1960-49DA-B2D0-14B8F1BCFA33}"/>
    <cellStyle name="Normal 2 2 9 6 4 3" xfId="11481" xr:uid="{00000000-0005-0000-0000-00005A350000}"/>
    <cellStyle name="Normal 2 2 9 6 4 3 2" xfId="29843" xr:uid="{792B20BA-F195-4549-9BE8-DB40DF18938A}"/>
    <cellStyle name="Normal 2 2 9 6 4 3 3" xfId="46372" xr:uid="{0BE37144-94F9-47F5-B4AB-643144E4891C}"/>
    <cellStyle name="Normal 2 2 9 6 4 4" xfId="11482" xr:uid="{00000000-0005-0000-0000-00005B350000}"/>
    <cellStyle name="Normal 2 2 9 6 4 4 2" xfId="29844" xr:uid="{ADB15932-74A3-4CCC-8730-47B838C66C00}"/>
    <cellStyle name="Normal 2 2 9 6 4 4 3" xfId="46373" xr:uid="{8F56B87C-D724-4BE8-8774-9EA294A7D987}"/>
    <cellStyle name="Normal 2 2 9 6 4 5" xfId="29840" xr:uid="{1ED5607F-7651-43E9-A1EB-47BBF2486889}"/>
    <cellStyle name="Normal 2 2 9 6 4 6" xfId="46369" xr:uid="{F9D547FD-8FDC-4505-8CB1-2F5C2523DF0E}"/>
    <cellStyle name="Normal 2 2 9 6 5" xfId="11483" xr:uid="{00000000-0005-0000-0000-00005C350000}"/>
    <cellStyle name="Normal 2 2 9 6 5 2" xfId="11484" xr:uid="{00000000-0005-0000-0000-00005D350000}"/>
    <cellStyle name="Normal 2 2 9 6 5 2 2" xfId="29846" xr:uid="{E0FA1955-8BFE-43A4-B4FC-EA6946CCCF3C}"/>
    <cellStyle name="Normal 2 2 9 6 5 2 3" xfId="46375" xr:uid="{A78338FA-740A-4EF8-9E65-7E1F40474B47}"/>
    <cellStyle name="Normal 2 2 9 6 5 3" xfId="29845" xr:uid="{C80960C0-E077-44EE-838C-A68AD06E4392}"/>
    <cellStyle name="Normal 2 2 9 6 5 4" xfId="46374" xr:uid="{36C21010-45D3-4E6D-93DA-5FC511819160}"/>
    <cellStyle name="Normal 2 2 9 6 6" xfId="11485" xr:uid="{00000000-0005-0000-0000-00005E350000}"/>
    <cellStyle name="Normal 2 2 9 6 6 2" xfId="29847" xr:uid="{7B9FF029-1A3E-4453-9D9E-9207C2A4C270}"/>
    <cellStyle name="Normal 2 2 9 6 6 3" xfId="46376" xr:uid="{3F7EBA3D-645F-4CC5-82A0-D679C7228E32}"/>
    <cellStyle name="Normal 2 2 9 6 7" xfId="11486" xr:uid="{00000000-0005-0000-0000-00005F350000}"/>
    <cellStyle name="Normal 2 2 9 6 7 2" xfId="29848" xr:uid="{A12F26A6-3553-4FD5-8419-24C9CED53CE5}"/>
    <cellStyle name="Normal 2 2 9 6 7 3" xfId="46377" xr:uid="{70305795-5E4D-4EAE-B62E-0624807B6634}"/>
    <cellStyle name="Normal 2 2 9 6 8" xfId="19676" xr:uid="{5C52B58B-48DA-4882-9886-10399845459A}"/>
    <cellStyle name="Normal 2 2 9 6 9" xfId="36206" xr:uid="{B495D659-8334-4913-A297-86A1B8F00E8D}"/>
    <cellStyle name="Normal 2 2 9 7" xfId="11487" xr:uid="{00000000-0005-0000-0000-000060350000}"/>
    <cellStyle name="Normal 2 2 9 7 2" xfId="11488" xr:uid="{00000000-0005-0000-0000-000061350000}"/>
    <cellStyle name="Normal 2 2 9 7 2 2" xfId="11489" xr:uid="{00000000-0005-0000-0000-000062350000}"/>
    <cellStyle name="Normal 2 2 9 7 2 2 2" xfId="11490" xr:uid="{00000000-0005-0000-0000-000063350000}"/>
    <cellStyle name="Normal 2 2 9 7 2 2 2 2" xfId="29852" xr:uid="{E983A87A-0343-49E0-828E-6ACAEB40FF49}"/>
    <cellStyle name="Normal 2 2 9 7 2 2 2 3" xfId="46381" xr:uid="{4BB26015-723B-4138-BCB6-E7B3B8B349D7}"/>
    <cellStyle name="Normal 2 2 9 7 2 2 3" xfId="29851" xr:uid="{B4F2171E-94BA-41F9-8980-DD6228AA4BD5}"/>
    <cellStyle name="Normal 2 2 9 7 2 2 4" xfId="46380" xr:uid="{1252D8A6-E41E-4F7A-B15F-07172B7167DF}"/>
    <cellStyle name="Normal 2 2 9 7 2 3" xfId="11491" xr:uid="{00000000-0005-0000-0000-000064350000}"/>
    <cellStyle name="Normal 2 2 9 7 2 3 2" xfId="29853" xr:uid="{140BB8DF-500D-4D50-973F-F7C2DA1BB804}"/>
    <cellStyle name="Normal 2 2 9 7 2 3 3" xfId="46382" xr:uid="{8DA5EDA6-5ECA-4A2C-8DD0-869A0FDC8054}"/>
    <cellStyle name="Normal 2 2 9 7 2 4" xfId="11492" xr:uid="{00000000-0005-0000-0000-000065350000}"/>
    <cellStyle name="Normal 2 2 9 7 2 4 2" xfId="29854" xr:uid="{51302FD8-9AE0-40FD-B83A-5135E121B0DC}"/>
    <cellStyle name="Normal 2 2 9 7 2 4 3" xfId="46383" xr:uid="{B4B8DF89-5141-465D-8859-8F7FF610A21E}"/>
    <cellStyle name="Normal 2 2 9 7 2 5" xfId="29850" xr:uid="{ECFF5972-2C18-4C2C-B57D-B9E675FE1AA1}"/>
    <cellStyle name="Normal 2 2 9 7 2 6" xfId="46379" xr:uid="{EDAB7263-E3B5-48CF-ACEF-C563233247A0}"/>
    <cellStyle name="Normal 2 2 9 7 3" xfId="11493" xr:uid="{00000000-0005-0000-0000-000066350000}"/>
    <cellStyle name="Normal 2 2 9 7 3 2" xfId="11494" xr:uid="{00000000-0005-0000-0000-000067350000}"/>
    <cellStyle name="Normal 2 2 9 7 3 2 2" xfId="29856" xr:uid="{1AA2AC5F-031C-4B77-8746-FD8738FB334A}"/>
    <cellStyle name="Normal 2 2 9 7 3 2 3" xfId="46385" xr:uid="{88269098-9613-41B3-8D84-E7E564069A02}"/>
    <cellStyle name="Normal 2 2 9 7 3 3" xfId="29855" xr:uid="{27EA425A-5FCF-4B62-BC21-78920612261C}"/>
    <cellStyle name="Normal 2 2 9 7 3 4" xfId="46384" xr:uid="{C7F99F61-907F-480D-BB55-A587FCF7CFD0}"/>
    <cellStyle name="Normal 2 2 9 7 4" xfId="11495" xr:uid="{00000000-0005-0000-0000-000068350000}"/>
    <cellStyle name="Normal 2 2 9 7 4 2" xfId="29857" xr:uid="{19A791DB-A838-46A7-986E-AF9036205662}"/>
    <cellStyle name="Normal 2 2 9 7 4 3" xfId="46386" xr:uid="{3716C850-1186-4DFF-83A3-0DA44D04F68D}"/>
    <cellStyle name="Normal 2 2 9 7 5" xfId="11496" xr:uid="{00000000-0005-0000-0000-000069350000}"/>
    <cellStyle name="Normal 2 2 9 7 5 2" xfId="29858" xr:uid="{6F16C235-6B2B-467B-9E5F-9EA373ECEAFF}"/>
    <cellStyle name="Normal 2 2 9 7 5 3" xfId="46387" xr:uid="{E73E8085-1FCC-4751-8CA1-28E5573AA465}"/>
    <cellStyle name="Normal 2 2 9 7 6" xfId="29849" xr:uid="{A4D3944E-9A4F-460C-B11C-163FDF623193}"/>
    <cellStyle name="Normal 2 2 9 7 7" xfId="46378" xr:uid="{0BC5D429-45CD-4A37-AB46-0366C8A18A9F}"/>
    <cellStyle name="Normal 2 2 9 8" xfId="11497" xr:uid="{00000000-0005-0000-0000-00006A350000}"/>
    <cellStyle name="Normal 2 2 9 8 2" xfId="11498" xr:uid="{00000000-0005-0000-0000-00006B350000}"/>
    <cellStyle name="Normal 2 2 9 8 2 2" xfId="11499" xr:uid="{00000000-0005-0000-0000-00006C350000}"/>
    <cellStyle name="Normal 2 2 9 8 2 2 2" xfId="29861" xr:uid="{138EB1E6-C32C-4547-B41F-4B429A42DBF9}"/>
    <cellStyle name="Normal 2 2 9 8 2 2 3" xfId="46390" xr:uid="{7D661A82-DF71-46E6-943D-3E7B4A191AFD}"/>
    <cellStyle name="Normal 2 2 9 8 2 3" xfId="29860" xr:uid="{861EDF4E-3136-417B-81A5-9B722384A6CC}"/>
    <cellStyle name="Normal 2 2 9 8 2 4" xfId="46389" xr:uid="{B7FB4F88-FEB1-45C5-84A3-C06959F35FC0}"/>
    <cellStyle name="Normal 2 2 9 8 3" xfId="11500" xr:uid="{00000000-0005-0000-0000-00006D350000}"/>
    <cellStyle name="Normal 2 2 9 8 3 2" xfId="29862" xr:uid="{F8E91C1D-704C-43D0-9BEE-1C7E85F7D0D2}"/>
    <cellStyle name="Normal 2 2 9 8 3 3" xfId="46391" xr:uid="{05DB6A05-39A8-40EA-B778-4A2411677B14}"/>
    <cellStyle name="Normal 2 2 9 8 4" xfId="11501" xr:uid="{00000000-0005-0000-0000-00006E350000}"/>
    <cellStyle name="Normal 2 2 9 8 4 2" xfId="29863" xr:uid="{4491DDF2-EF56-4141-8448-1F9A62D3D511}"/>
    <cellStyle name="Normal 2 2 9 8 4 3" xfId="46392" xr:uid="{D0D780B0-A8FB-4BFC-98E8-BD58445F2806}"/>
    <cellStyle name="Normal 2 2 9 8 5" xfId="29859" xr:uid="{40B46DA8-057D-4042-876A-3BD75E70B10C}"/>
    <cellStyle name="Normal 2 2 9 8 6" xfId="46388" xr:uid="{F006CC86-846B-46DD-967A-A348422B8EF4}"/>
    <cellStyle name="Normal 2 2 9 9" xfId="11502" xr:uid="{00000000-0005-0000-0000-00006F350000}"/>
    <cellStyle name="Normal 2 2 9 9 2" xfId="11503" xr:uid="{00000000-0005-0000-0000-000070350000}"/>
    <cellStyle name="Normal 2 2 9 9 2 2" xfId="11504" xr:uid="{00000000-0005-0000-0000-000071350000}"/>
    <cellStyle name="Normal 2 2 9 9 2 2 2" xfId="29866" xr:uid="{2F95D452-B176-48E1-80C9-F5338FE62284}"/>
    <cellStyle name="Normal 2 2 9 9 2 2 3" xfId="46395" xr:uid="{9F0BEEAC-C5E0-42AF-88E6-41FDB36142A0}"/>
    <cellStyle name="Normal 2 2 9 9 2 3" xfId="29865" xr:uid="{2C2EB935-96FF-4470-BE2A-C93755A61F8E}"/>
    <cellStyle name="Normal 2 2 9 9 2 4" xfId="46394" xr:uid="{9CF51B4B-8600-4ACA-BA01-855CD406B107}"/>
    <cellStyle name="Normal 2 2 9 9 3" xfId="11505" xr:uid="{00000000-0005-0000-0000-000072350000}"/>
    <cellStyle name="Normal 2 2 9 9 3 2" xfId="29867" xr:uid="{50A55B40-BF2C-4E5B-8ECD-F17EC9950191}"/>
    <cellStyle name="Normal 2 2 9 9 3 3" xfId="46396" xr:uid="{8DAA352F-BC5F-4416-9D24-6667C4A88F34}"/>
    <cellStyle name="Normal 2 2 9 9 4" xfId="11506" xr:uid="{00000000-0005-0000-0000-000073350000}"/>
    <cellStyle name="Normal 2 2 9 9 4 2" xfId="29868" xr:uid="{730B6C65-913E-4BA6-9524-5C1878ED03B4}"/>
    <cellStyle name="Normal 2 2 9 9 4 3" xfId="46397" xr:uid="{CA273634-A2BC-4847-B9F9-442EF07E8232}"/>
    <cellStyle name="Normal 2 2 9 9 5" xfId="29864" xr:uid="{64971125-689F-4FDE-927E-A2404AFB35ED}"/>
    <cellStyle name="Normal 2 2 9 9 6" xfId="46393" xr:uid="{292D0431-215B-4606-9362-B198E28B1AA7}"/>
    <cellStyle name="Normal 2 2 9_Tab1" xfId="11507" xr:uid="{00000000-0005-0000-0000-000074350000}"/>
    <cellStyle name="Normal 2 2_Tab1" xfId="11508" xr:uid="{00000000-0005-0000-0000-000075350000}"/>
    <cellStyle name="Normal 2 20" xfId="11509" xr:uid="{00000000-0005-0000-0000-000076350000}"/>
    <cellStyle name="Normal 2 20 2" xfId="11510" xr:uid="{00000000-0005-0000-0000-000077350000}"/>
    <cellStyle name="Normal 2 20 2 2" xfId="11511" xr:uid="{00000000-0005-0000-0000-000078350000}"/>
    <cellStyle name="Normal 2 20 2 2 2" xfId="29871" xr:uid="{EB9E17C4-8F2C-4815-AE8B-986A00FB285B}"/>
    <cellStyle name="Normal 2 20 2 2 3" xfId="46400" xr:uid="{79703B69-9DCC-4CFB-A1C6-F4BC7A1ACF87}"/>
    <cellStyle name="Normal 2 20 2 3" xfId="29870" xr:uid="{C81DB8CC-48E7-4EFD-8991-08F4781F1070}"/>
    <cellStyle name="Normal 2 20 2 4" xfId="46399" xr:uid="{21F0FCC2-8857-4590-8B87-53E15609B8C0}"/>
    <cellStyle name="Normal 2 20 3" xfId="11512" xr:uid="{00000000-0005-0000-0000-000079350000}"/>
    <cellStyle name="Normal 2 20 3 2" xfId="29872" xr:uid="{4568F754-DDAD-4027-AD01-BBF7BA38955B}"/>
    <cellStyle name="Normal 2 20 3 3" xfId="46401" xr:uid="{A9F98F29-F6CB-4543-A8AC-C9C585C85CE7}"/>
    <cellStyle name="Normal 2 20 4" xfId="11513" xr:uid="{00000000-0005-0000-0000-00007A350000}"/>
    <cellStyle name="Normal 2 20 4 2" xfId="29873" xr:uid="{A60A895D-E6A1-41AA-8A51-E4C23BF66C8D}"/>
    <cellStyle name="Normal 2 20 4 3" xfId="46402" xr:uid="{937AFB22-F13D-4C33-8C5B-794E795DE6C4}"/>
    <cellStyle name="Normal 2 20 5" xfId="29869" xr:uid="{8C992D3A-7EA3-47C0-A571-C7C767A28FC7}"/>
    <cellStyle name="Normal 2 20 6" xfId="46398" xr:uid="{23D76DE9-0FF8-4507-AEBE-7F75FC05CBC7}"/>
    <cellStyle name="Normal 2 21" xfId="11514" xr:uid="{00000000-0005-0000-0000-00007B350000}"/>
    <cellStyle name="Normal 2 21 2" xfId="11515" xr:uid="{00000000-0005-0000-0000-00007C350000}"/>
    <cellStyle name="Normal 2 21 2 2" xfId="11516" xr:uid="{00000000-0005-0000-0000-00007D350000}"/>
    <cellStyle name="Normal 2 21 2 2 2" xfId="29876" xr:uid="{0F1A1985-8C65-47DA-9843-09C06C6FA980}"/>
    <cellStyle name="Normal 2 21 2 2 3" xfId="46405" xr:uid="{F2F60509-3271-4046-83C2-75B7EF5ECBAF}"/>
    <cellStyle name="Normal 2 21 2 3" xfId="29875" xr:uid="{674D1AC6-4285-4898-8C5E-DDD74827F222}"/>
    <cellStyle name="Normal 2 21 2 4" xfId="46404" xr:uid="{B208E362-CB8F-4008-A3D3-C6A868E6E63C}"/>
    <cellStyle name="Normal 2 21 3" xfId="11517" xr:uid="{00000000-0005-0000-0000-00007E350000}"/>
    <cellStyle name="Normal 2 21 3 2" xfId="29877" xr:uid="{9A4B8C4B-21F8-49A0-85D8-DBC136711DD4}"/>
    <cellStyle name="Normal 2 21 3 3" xfId="46406" xr:uid="{EF5206E7-B440-4235-87BB-41170E919CF8}"/>
    <cellStyle name="Normal 2 21 4" xfId="11518" xr:uid="{00000000-0005-0000-0000-00007F350000}"/>
    <cellStyle name="Normal 2 21 4 2" xfId="29878" xr:uid="{BBCBCD97-C91C-499C-9FA2-6C8AF6442DCA}"/>
    <cellStyle name="Normal 2 21 4 3" xfId="46407" xr:uid="{8B2AD0E5-CEB9-4410-80B2-66951584309B}"/>
    <cellStyle name="Normal 2 21 5" xfId="29874" xr:uid="{132D5C5E-5312-4F71-B5D6-9689549533EF}"/>
    <cellStyle name="Normal 2 21 6" xfId="46403" xr:uid="{AAB16446-BAB1-4DAD-98F2-F32B6C5A482D}"/>
    <cellStyle name="Normal 2 22" xfId="11519" xr:uid="{00000000-0005-0000-0000-000080350000}"/>
    <cellStyle name="Normal 2 22 2" xfId="11520" xr:uid="{00000000-0005-0000-0000-000081350000}"/>
    <cellStyle name="Normal 2 22 2 2" xfId="11521" xr:uid="{00000000-0005-0000-0000-000082350000}"/>
    <cellStyle name="Normal 2 22 2 2 2" xfId="29881" xr:uid="{6BED0299-B14E-4A6A-A668-708A661BCB0B}"/>
    <cellStyle name="Normal 2 22 2 2 3" xfId="46410" xr:uid="{FDCAC073-D7B2-4BB8-AE99-02A05DA65F9F}"/>
    <cellStyle name="Normal 2 22 2 3" xfId="29880" xr:uid="{4AD44D73-8265-470B-B61F-7CBA8D59DD06}"/>
    <cellStyle name="Normal 2 22 2 4" xfId="46409" xr:uid="{0D18C83F-63E3-49C1-A84E-86CF3C59BF95}"/>
    <cellStyle name="Normal 2 22 3" xfId="11522" xr:uid="{00000000-0005-0000-0000-000083350000}"/>
    <cellStyle name="Normal 2 22 3 2" xfId="29882" xr:uid="{2DBD4E2D-D741-4B1B-89CA-AF1A688E6BED}"/>
    <cellStyle name="Normal 2 22 3 3" xfId="46411" xr:uid="{416C2910-D82C-4336-A303-66A4AC2E7A94}"/>
    <cellStyle name="Normal 2 22 4" xfId="11523" xr:uid="{00000000-0005-0000-0000-000084350000}"/>
    <cellStyle name="Normal 2 22 4 2" xfId="29883" xr:uid="{B0862BD1-0783-4AA2-837C-52C36436B840}"/>
    <cellStyle name="Normal 2 22 4 3" xfId="46412" xr:uid="{DA51E18F-C8BD-4C19-A857-9487F2DA3EE6}"/>
    <cellStyle name="Normal 2 22 5" xfId="29879" xr:uid="{7E2CD00B-2554-49EE-BB4E-1ADCD05E90C1}"/>
    <cellStyle name="Normal 2 22 6" xfId="46408" xr:uid="{F5F52CA7-F87E-4E7F-AF93-F40F78EDDAFC}"/>
    <cellStyle name="Normal 2 23" xfId="11524" xr:uid="{00000000-0005-0000-0000-000085350000}"/>
    <cellStyle name="Normal 2 23 2" xfId="11525" xr:uid="{00000000-0005-0000-0000-000086350000}"/>
    <cellStyle name="Normal 2 23 2 2" xfId="11526" xr:uid="{00000000-0005-0000-0000-000087350000}"/>
    <cellStyle name="Normal 2 23 2 2 2" xfId="29886" xr:uid="{B01881AF-521C-414A-AA79-FCE4B87E2410}"/>
    <cellStyle name="Normal 2 23 2 2 3" xfId="46415" xr:uid="{08D67FE8-B15A-42C7-AFC0-3BA5A81D3DE9}"/>
    <cellStyle name="Normal 2 23 2 3" xfId="29885" xr:uid="{84676464-AB34-4220-B5E9-5592705D0491}"/>
    <cellStyle name="Normal 2 23 2 4" xfId="46414" xr:uid="{D9653D8B-48DF-412B-ABA8-63919F92CB3A}"/>
    <cellStyle name="Normal 2 23 3" xfId="11527" xr:uid="{00000000-0005-0000-0000-000088350000}"/>
    <cellStyle name="Normal 2 23 3 2" xfId="29887" xr:uid="{DF708FF5-28BF-489A-88F7-C55FC43CB4B0}"/>
    <cellStyle name="Normal 2 23 3 3" xfId="46416" xr:uid="{B5C4381E-6B64-44AC-97F3-30C2C1D1EDBA}"/>
    <cellStyle name="Normal 2 23 4" xfId="11528" xr:uid="{00000000-0005-0000-0000-000089350000}"/>
    <cellStyle name="Normal 2 23 4 2" xfId="29888" xr:uid="{E6755922-EF80-449D-8021-B34F0163CFC6}"/>
    <cellStyle name="Normal 2 23 4 3" xfId="46417" xr:uid="{18746450-5EA2-4A2E-BC85-1721892E85F6}"/>
    <cellStyle name="Normal 2 23 5" xfId="29884" xr:uid="{13E6380A-8E3B-4E86-8A81-CFE644ACC981}"/>
    <cellStyle name="Normal 2 23 6" xfId="46413" xr:uid="{66BB1E41-1369-4F1F-8577-513A4C54BBF2}"/>
    <cellStyle name="Normal 2 24" xfId="11529" xr:uid="{00000000-0005-0000-0000-00008A350000}"/>
    <cellStyle name="Normal 2 24 2" xfId="11530" xr:uid="{00000000-0005-0000-0000-00008B350000}"/>
    <cellStyle name="Normal 2 24 3" xfId="29889" xr:uid="{48A0DB84-190D-42B6-A60B-A1EF10170A9D}"/>
    <cellStyle name="Normal 2 24 4" xfId="46418" xr:uid="{A1D81317-B9F3-4361-9636-5FB76806117A}"/>
    <cellStyle name="Normal 2 25" xfId="11531" xr:uid="{00000000-0005-0000-0000-00008C350000}"/>
    <cellStyle name="Normal 2 25 2" xfId="11532" xr:uid="{00000000-0005-0000-0000-00008D350000}"/>
    <cellStyle name="Normal 2 25 3" xfId="29890" xr:uid="{BE0F43E4-859F-406A-AD35-99116F429D4A}"/>
    <cellStyle name="Normal 2 25 4" xfId="46419" xr:uid="{156C4735-7B6B-417C-9224-D2F897C8C15C}"/>
    <cellStyle name="Normal 2 26" xfId="11533" xr:uid="{00000000-0005-0000-0000-00008E350000}"/>
    <cellStyle name="Normal 2 26 2" xfId="11534" xr:uid="{00000000-0005-0000-0000-00008F350000}"/>
    <cellStyle name="Normal 2 26 3" xfId="29891" xr:uid="{CE97B157-D7A0-444F-99B6-8035048B556B}"/>
    <cellStyle name="Normal 2 26 4" xfId="46420" xr:uid="{E40AFCA3-A754-47CD-AF40-D2FCB12B3F62}"/>
    <cellStyle name="Normal 2 27" xfId="11535" xr:uid="{00000000-0005-0000-0000-000090350000}"/>
    <cellStyle name="Normal 2 27 2" xfId="11536" xr:uid="{00000000-0005-0000-0000-000091350000}"/>
    <cellStyle name="Normal 2 27 3" xfId="29892" xr:uid="{36D7D888-A3B5-42CE-BF51-2EE48CE7DB2B}"/>
    <cellStyle name="Normal 2 27 4" xfId="46421" xr:uid="{669C5594-9375-4FB3-B13F-6AC43765190E}"/>
    <cellStyle name="Normal 2 28" xfId="11537" xr:uid="{00000000-0005-0000-0000-000092350000}"/>
    <cellStyle name="Normal 2 28 2" xfId="11538" xr:uid="{00000000-0005-0000-0000-000093350000}"/>
    <cellStyle name="Normal 2 28 3" xfId="29893" xr:uid="{A1A589E1-5BF3-42C3-9D0C-19F8288428D7}"/>
    <cellStyle name="Normal 2 28 4" xfId="46422" xr:uid="{3EFFEEBF-D0E7-477B-8044-377008244ADC}"/>
    <cellStyle name="Normal 2 29" xfId="11539" xr:uid="{00000000-0005-0000-0000-000094350000}"/>
    <cellStyle name="Normal 2 29 2" xfId="11540" xr:uid="{00000000-0005-0000-0000-000095350000}"/>
    <cellStyle name="Normal 2 29 2 2" xfId="29895" xr:uid="{D487589F-D450-4C9B-9641-11E29583AFE5}"/>
    <cellStyle name="Normal 2 29 2 3" xfId="46424" xr:uid="{6B5C895A-1927-4773-970C-4CC3715AF365}"/>
    <cellStyle name="Normal 2 29 3" xfId="29894" xr:uid="{DB57C983-BF6D-4AB8-B3AE-940AD8FB0849}"/>
    <cellStyle name="Normal 2 29 4" xfId="46423" xr:uid="{3C35579C-1A3C-49AD-ABE3-0CA4F818263C}"/>
    <cellStyle name="Normal 2 3" xfId="823" xr:uid="{00000000-0005-0000-0000-000096350000}"/>
    <cellStyle name="Normal 2 3 10" xfId="11541" xr:uid="{00000000-0005-0000-0000-000097350000}"/>
    <cellStyle name="Normal 2 3 10 2" xfId="11542" xr:uid="{00000000-0005-0000-0000-000098350000}"/>
    <cellStyle name="Normal 2 3 10 2 2" xfId="29897" xr:uid="{54512D2C-63CD-4783-849E-B0A50A051B6F}"/>
    <cellStyle name="Normal 2 3 10 2 3" xfId="46426" xr:uid="{18E97584-C204-4288-8751-A285DC1EDCD8}"/>
    <cellStyle name="Normal 2 3 10 3" xfId="29896" xr:uid="{2CBF78B7-35CF-4317-8378-A775883E010C}"/>
    <cellStyle name="Normal 2 3 10 4" xfId="46425" xr:uid="{FC0DB2F1-A695-4C0E-8A91-E946D3B28D17}"/>
    <cellStyle name="Normal 2 3 11" xfId="11543" xr:uid="{00000000-0005-0000-0000-000099350000}"/>
    <cellStyle name="Normal 2 3 11 2" xfId="29898" xr:uid="{EFF525F9-684B-42E1-8E5A-17EF1A7DA240}"/>
    <cellStyle name="Normal 2 3 11 3" xfId="46427" xr:uid="{484A9912-7DC4-4950-94FD-A09221B0B644}"/>
    <cellStyle name="Normal 2 3 12" xfId="11544" xr:uid="{00000000-0005-0000-0000-00009A350000}"/>
    <cellStyle name="Normal 2 3 12 2" xfId="29899" xr:uid="{834DDD3B-7E2C-4B97-824A-86FB0B5556A3}"/>
    <cellStyle name="Normal 2 3 12 3" xfId="46428" xr:uid="{12E4F20F-7EE9-4EC9-BB7D-F5AA6234E870}"/>
    <cellStyle name="Normal 2 3 13" xfId="18386" xr:uid="{00000000-0005-0000-0000-00009B350000}"/>
    <cellStyle name="Normal 2 3 2" xfId="824" xr:uid="{00000000-0005-0000-0000-00009C350000}"/>
    <cellStyle name="Normal 2 3 2 10" xfId="11545" xr:uid="{00000000-0005-0000-0000-00009D350000}"/>
    <cellStyle name="Normal 2 3 2 10 2" xfId="29900" xr:uid="{F72C89BC-DAF3-4CE7-A045-B904531FD76D}"/>
    <cellStyle name="Normal 2 3 2 10 3" xfId="46429" xr:uid="{931521AA-F1F8-4A47-BFFF-7590BA8904BA}"/>
    <cellStyle name="Normal 2 3 2 11" xfId="11546" xr:uid="{00000000-0005-0000-0000-00009E350000}"/>
    <cellStyle name="Normal 2 3 2 11 2" xfId="29901" xr:uid="{7DAE687F-09E4-457B-9E6E-B10EA34BD504}"/>
    <cellStyle name="Normal 2 3 2 11 3" xfId="46430" xr:uid="{8B0CEA3E-4FC9-469D-9CB6-783889DA1C2C}"/>
    <cellStyle name="Normal 2 3 2 12" xfId="19677" xr:uid="{B64B0B79-10F4-4112-849E-3DD375660A9C}"/>
    <cellStyle name="Normal 2 3 2 13" xfId="36207" xr:uid="{F660A31F-0082-4516-8D09-1398368E4ED9}"/>
    <cellStyle name="Normal 2 3 2 2" xfId="825" xr:uid="{00000000-0005-0000-0000-00009F350000}"/>
    <cellStyle name="Normal 2 3 2 2 10" xfId="11547" xr:uid="{00000000-0005-0000-0000-0000A0350000}"/>
    <cellStyle name="Normal 2 3 2 2 10 2" xfId="29902" xr:uid="{F0C280E2-5093-40DA-99C3-285071802913}"/>
    <cellStyle name="Normal 2 3 2 2 10 3" xfId="46431" xr:uid="{8CA6B1DD-7EC0-4310-B389-5997C2F41637}"/>
    <cellStyle name="Normal 2 3 2 2 11" xfId="19678" xr:uid="{DBF46635-EFB0-4AED-AE94-E154704E8A42}"/>
    <cellStyle name="Normal 2 3 2 2 12" xfId="36208" xr:uid="{DB54A6F4-5479-4982-84D2-A58C53CCF260}"/>
    <cellStyle name="Normal 2 3 2 2 2" xfId="826" xr:uid="{00000000-0005-0000-0000-0000A1350000}"/>
    <cellStyle name="Normal 2 3 2 2 2 10" xfId="19679" xr:uid="{011B540C-04F3-4E01-82E3-DAECF94E91BF}"/>
    <cellStyle name="Normal 2 3 2 2 2 11" xfId="36209" xr:uid="{249758FC-2D64-448C-8E10-AD0560D59DBB}"/>
    <cellStyle name="Normal 2 3 2 2 2 2" xfId="827" xr:uid="{00000000-0005-0000-0000-0000A2350000}"/>
    <cellStyle name="Normal 2 3 2 2 2 2 2" xfId="11548" xr:uid="{00000000-0005-0000-0000-0000A3350000}"/>
    <cellStyle name="Normal 2 3 2 2 2 2 2 2" xfId="11549" xr:uid="{00000000-0005-0000-0000-0000A4350000}"/>
    <cellStyle name="Normal 2 3 2 2 2 2 2 2 2" xfId="11550" xr:uid="{00000000-0005-0000-0000-0000A5350000}"/>
    <cellStyle name="Normal 2 3 2 2 2 2 2 2 2 2" xfId="11551" xr:uid="{00000000-0005-0000-0000-0000A6350000}"/>
    <cellStyle name="Normal 2 3 2 2 2 2 2 2 2 2 2" xfId="29906" xr:uid="{C4A72956-785C-4D22-A386-B940955B02C9}"/>
    <cellStyle name="Normal 2 3 2 2 2 2 2 2 2 2 3" xfId="46435" xr:uid="{CB97B06B-529E-405C-9EAD-39461AA22184}"/>
    <cellStyle name="Normal 2 3 2 2 2 2 2 2 2 3" xfId="29905" xr:uid="{12AE3403-DBCA-444B-B96E-EE6091BA29FA}"/>
    <cellStyle name="Normal 2 3 2 2 2 2 2 2 2 4" xfId="46434" xr:uid="{31F12F33-6D5E-4684-9A68-685DB601F76E}"/>
    <cellStyle name="Normal 2 3 2 2 2 2 2 2 3" xfId="11552" xr:uid="{00000000-0005-0000-0000-0000A7350000}"/>
    <cellStyle name="Normal 2 3 2 2 2 2 2 2 3 2" xfId="29907" xr:uid="{9909971E-A1B1-4F84-A0EE-AA6D39A7054B}"/>
    <cellStyle name="Normal 2 3 2 2 2 2 2 2 3 3" xfId="46436" xr:uid="{ABB53F59-EDB4-4987-AB62-68640891303D}"/>
    <cellStyle name="Normal 2 3 2 2 2 2 2 2 4" xfId="11553" xr:uid="{00000000-0005-0000-0000-0000A8350000}"/>
    <cellStyle name="Normal 2 3 2 2 2 2 2 2 4 2" xfId="29908" xr:uid="{C6956544-EE99-4913-8F1F-763893BE0AE7}"/>
    <cellStyle name="Normal 2 3 2 2 2 2 2 2 4 3" xfId="46437" xr:uid="{4095EEC2-5DFC-4225-9BBB-8E0AC2B6CA67}"/>
    <cellStyle name="Normal 2 3 2 2 2 2 2 2 5" xfId="29904" xr:uid="{5BC83439-E858-4839-AEA2-607C53243D3D}"/>
    <cellStyle name="Normal 2 3 2 2 2 2 2 2 6" xfId="46433" xr:uid="{304E620C-0ECA-448C-8BF6-467F67FDFDB1}"/>
    <cellStyle name="Normal 2 3 2 2 2 2 2 3" xfId="11554" xr:uid="{00000000-0005-0000-0000-0000A9350000}"/>
    <cellStyle name="Normal 2 3 2 2 2 2 2 3 2" xfId="11555" xr:uid="{00000000-0005-0000-0000-0000AA350000}"/>
    <cellStyle name="Normal 2 3 2 2 2 2 2 3 2 2" xfId="29910" xr:uid="{5171F8FD-DBF0-40AF-BA75-8B3780A5160D}"/>
    <cellStyle name="Normal 2 3 2 2 2 2 2 3 2 3" xfId="46439" xr:uid="{B8A1B20D-D407-4DA0-B81D-4EF23E0A70FD}"/>
    <cellStyle name="Normal 2 3 2 2 2 2 2 3 3" xfId="29909" xr:uid="{76FD5AA4-1347-40D9-937A-CEFD3E24C962}"/>
    <cellStyle name="Normal 2 3 2 2 2 2 2 3 4" xfId="46438" xr:uid="{1C50CA18-97ED-403D-89A7-52D2C708D4D0}"/>
    <cellStyle name="Normal 2 3 2 2 2 2 2 4" xfId="11556" xr:uid="{00000000-0005-0000-0000-0000AB350000}"/>
    <cellStyle name="Normal 2 3 2 2 2 2 2 4 2" xfId="29911" xr:uid="{E0F1012D-B724-4B1F-AFA6-3F9EEEED9BF5}"/>
    <cellStyle name="Normal 2 3 2 2 2 2 2 4 3" xfId="46440" xr:uid="{803C0A54-F0E8-4E42-A67E-0A8D4A717E41}"/>
    <cellStyle name="Normal 2 3 2 2 2 2 2 5" xfId="11557" xr:uid="{00000000-0005-0000-0000-0000AC350000}"/>
    <cellStyle name="Normal 2 3 2 2 2 2 2 5 2" xfId="29912" xr:uid="{331ECD4C-259B-4EDC-9386-3400D79C0D11}"/>
    <cellStyle name="Normal 2 3 2 2 2 2 2 5 3" xfId="46441" xr:uid="{147BEF72-089B-4141-A747-798AD3F43AF3}"/>
    <cellStyle name="Normal 2 3 2 2 2 2 2 6" xfId="29903" xr:uid="{EE71F2D6-FB26-4F7B-9A98-160714F7A486}"/>
    <cellStyle name="Normal 2 3 2 2 2 2 2 7" xfId="46432" xr:uid="{F8AF37BB-80CF-4D57-99E1-C176847A6424}"/>
    <cellStyle name="Normal 2 3 2 2 2 2 3" xfId="11558" xr:uid="{00000000-0005-0000-0000-0000AD350000}"/>
    <cellStyle name="Normal 2 3 2 2 2 2 3 2" xfId="11559" xr:uid="{00000000-0005-0000-0000-0000AE350000}"/>
    <cellStyle name="Normal 2 3 2 2 2 2 3 2 2" xfId="11560" xr:uid="{00000000-0005-0000-0000-0000AF350000}"/>
    <cellStyle name="Normal 2 3 2 2 2 2 3 2 2 2" xfId="29915" xr:uid="{366EE1AA-B8BC-4D6C-9869-ADB7329FFF0A}"/>
    <cellStyle name="Normal 2 3 2 2 2 2 3 2 2 3" xfId="46444" xr:uid="{9309F4CD-C0AB-46CF-AD67-C4E712096806}"/>
    <cellStyle name="Normal 2 3 2 2 2 2 3 2 3" xfId="29914" xr:uid="{AF4BFD66-A4C1-464C-BF20-0C5E5BF4CE80}"/>
    <cellStyle name="Normal 2 3 2 2 2 2 3 2 4" xfId="46443" xr:uid="{F1CC4A79-92AA-4058-91D0-2AAA7FBA8A65}"/>
    <cellStyle name="Normal 2 3 2 2 2 2 3 3" xfId="11561" xr:uid="{00000000-0005-0000-0000-0000B0350000}"/>
    <cellStyle name="Normal 2 3 2 2 2 2 3 3 2" xfId="29916" xr:uid="{5254D565-B841-42A5-823B-7500046A9E8F}"/>
    <cellStyle name="Normal 2 3 2 2 2 2 3 3 3" xfId="46445" xr:uid="{7C8D9250-EE5B-4184-905E-B7E2D85AF206}"/>
    <cellStyle name="Normal 2 3 2 2 2 2 3 4" xfId="11562" xr:uid="{00000000-0005-0000-0000-0000B1350000}"/>
    <cellStyle name="Normal 2 3 2 2 2 2 3 4 2" xfId="29917" xr:uid="{9EEFBC75-7391-4D15-ACCC-6DBF3B150383}"/>
    <cellStyle name="Normal 2 3 2 2 2 2 3 4 3" xfId="46446" xr:uid="{8437C1E7-FE85-47E1-AB7B-6C313C0DB186}"/>
    <cellStyle name="Normal 2 3 2 2 2 2 3 5" xfId="29913" xr:uid="{7C1418D6-ABD9-4C7B-B4E8-85A1C3B7EB6C}"/>
    <cellStyle name="Normal 2 3 2 2 2 2 3 6" xfId="46442" xr:uid="{4374E128-21AA-4C60-BB4B-B3BF5712639A}"/>
    <cellStyle name="Normal 2 3 2 2 2 2 4" xfId="11563" xr:uid="{00000000-0005-0000-0000-0000B2350000}"/>
    <cellStyle name="Normal 2 3 2 2 2 2 4 2" xfId="11564" xr:uid="{00000000-0005-0000-0000-0000B3350000}"/>
    <cellStyle name="Normal 2 3 2 2 2 2 4 2 2" xfId="11565" xr:uid="{00000000-0005-0000-0000-0000B4350000}"/>
    <cellStyle name="Normal 2 3 2 2 2 2 4 2 2 2" xfId="29920" xr:uid="{0DDFDDDD-6A54-4890-B693-133701859EF6}"/>
    <cellStyle name="Normal 2 3 2 2 2 2 4 2 2 3" xfId="46449" xr:uid="{48EDEF85-8183-45DC-97D5-8E5212FF198A}"/>
    <cellStyle name="Normal 2 3 2 2 2 2 4 2 3" xfId="29919" xr:uid="{924F335A-AF6F-4CF5-ABB8-313118D09BFC}"/>
    <cellStyle name="Normal 2 3 2 2 2 2 4 2 4" xfId="46448" xr:uid="{0D0845D1-5EA0-4BDC-824F-3A7C6A08D3DE}"/>
    <cellStyle name="Normal 2 3 2 2 2 2 4 3" xfId="11566" xr:uid="{00000000-0005-0000-0000-0000B5350000}"/>
    <cellStyle name="Normal 2 3 2 2 2 2 4 3 2" xfId="29921" xr:uid="{4FAF884B-F0F5-4650-8802-7F7E864CED53}"/>
    <cellStyle name="Normal 2 3 2 2 2 2 4 3 3" xfId="46450" xr:uid="{DD44B694-2CBC-432F-909E-9DB708A97450}"/>
    <cellStyle name="Normal 2 3 2 2 2 2 4 4" xfId="11567" xr:uid="{00000000-0005-0000-0000-0000B6350000}"/>
    <cellStyle name="Normal 2 3 2 2 2 2 4 4 2" xfId="29922" xr:uid="{F4D16F86-35CA-40A0-A9CB-6EB9B231BBA2}"/>
    <cellStyle name="Normal 2 3 2 2 2 2 4 4 3" xfId="46451" xr:uid="{CECA8FD1-2F07-4983-9C37-2849239E1DBF}"/>
    <cellStyle name="Normal 2 3 2 2 2 2 4 5" xfId="29918" xr:uid="{4EAB0DC3-989F-4625-816D-9EAF4CE70715}"/>
    <cellStyle name="Normal 2 3 2 2 2 2 4 6" xfId="46447" xr:uid="{53C3FD29-DEE6-4B86-ABF3-A29D6FCFE4AE}"/>
    <cellStyle name="Normal 2 3 2 2 2 2 5" xfId="11568" xr:uid="{00000000-0005-0000-0000-0000B7350000}"/>
    <cellStyle name="Normal 2 3 2 2 2 2 5 2" xfId="11569" xr:uid="{00000000-0005-0000-0000-0000B8350000}"/>
    <cellStyle name="Normal 2 3 2 2 2 2 5 2 2" xfId="29924" xr:uid="{96D93CB0-8E28-4A5E-869B-D246613ECF3C}"/>
    <cellStyle name="Normal 2 3 2 2 2 2 5 2 3" xfId="46453" xr:uid="{1849B22E-B665-48E9-90EF-C3B603497721}"/>
    <cellStyle name="Normal 2 3 2 2 2 2 5 3" xfId="29923" xr:uid="{9EE8B025-C53D-4F89-8CFC-B8921DD1271A}"/>
    <cellStyle name="Normal 2 3 2 2 2 2 5 4" xfId="46452" xr:uid="{7B257C86-0468-40EF-83CF-8F93A0FB7AD8}"/>
    <cellStyle name="Normal 2 3 2 2 2 2 6" xfId="11570" xr:uid="{00000000-0005-0000-0000-0000B9350000}"/>
    <cellStyle name="Normal 2 3 2 2 2 2 6 2" xfId="29925" xr:uid="{F0928403-AB65-442F-9FDE-7E56DD6D833B}"/>
    <cellStyle name="Normal 2 3 2 2 2 2 6 3" xfId="46454" xr:uid="{B7F5E23B-91F9-42F0-97C3-CA7BD2B59BFE}"/>
    <cellStyle name="Normal 2 3 2 2 2 2 7" xfId="11571" xr:uid="{00000000-0005-0000-0000-0000BA350000}"/>
    <cellStyle name="Normal 2 3 2 2 2 2 7 2" xfId="29926" xr:uid="{7208C3B3-54F7-4DC2-B579-F884295A854B}"/>
    <cellStyle name="Normal 2 3 2 2 2 2 7 3" xfId="46455" xr:uid="{9EC234B0-8097-48A5-9133-D3FB4A7AAA26}"/>
    <cellStyle name="Normal 2 3 2 2 2 2 8" xfId="19680" xr:uid="{78D387DB-CAB2-4246-BC90-96C3C733D4C0}"/>
    <cellStyle name="Normal 2 3 2 2 2 2 9" xfId="36210" xr:uid="{7E91A404-1188-45F4-8594-98AD0472C17D}"/>
    <cellStyle name="Normal 2 3 2 2 2 3" xfId="828" xr:uid="{00000000-0005-0000-0000-0000BB350000}"/>
    <cellStyle name="Normal 2 3 2 2 2 3 2" xfId="11572" xr:uid="{00000000-0005-0000-0000-0000BC350000}"/>
    <cellStyle name="Normal 2 3 2 2 2 3 2 2" xfId="11573" xr:uid="{00000000-0005-0000-0000-0000BD350000}"/>
    <cellStyle name="Normal 2 3 2 2 2 3 2 2 2" xfId="11574" xr:uid="{00000000-0005-0000-0000-0000BE350000}"/>
    <cellStyle name="Normal 2 3 2 2 2 3 2 2 2 2" xfId="11575" xr:uid="{00000000-0005-0000-0000-0000BF350000}"/>
    <cellStyle name="Normal 2 3 2 2 2 3 2 2 2 2 2" xfId="29930" xr:uid="{71717146-20B9-4E0F-8FF5-9A973B8C5E54}"/>
    <cellStyle name="Normal 2 3 2 2 2 3 2 2 2 2 3" xfId="46459" xr:uid="{66C73597-FBD0-41BC-B93F-303B16FF352C}"/>
    <cellStyle name="Normal 2 3 2 2 2 3 2 2 2 3" xfId="29929" xr:uid="{0F9FE20C-F782-4A93-9CF2-60418F1BE632}"/>
    <cellStyle name="Normal 2 3 2 2 2 3 2 2 2 4" xfId="46458" xr:uid="{E12663F3-4ADF-477C-A168-F6114A8444EF}"/>
    <cellStyle name="Normal 2 3 2 2 2 3 2 2 3" xfId="11576" xr:uid="{00000000-0005-0000-0000-0000C0350000}"/>
    <cellStyle name="Normal 2 3 2 2 2 3 2 2 3 2" xfId="29931" xr:uid="{55D9E45C-A7E1-4A59-A5FB-DCB1AD11E329}"/>
    <cellStyle name="Normal 2 3 2 2 2 3 2 2 3 3" xfId="46460" xr:uid="{AFA61ABB-18FA-4D5B-894C-48AB8E7F90D3}"/>
    <cellStyle name="Normal 2 3 2 2 2 3 2 2 4" xfId="11577" xr:uid="{00000000-0005-0000-0000-0000C1350000}"/>
    <cellStyle name="Normal 2 3 2 2 2 3 2 2 4 2" xfId="29932" xr:uid="{3D5C0181-9ECD-46E2-8E6E-92E40BAC1C25}"/>
    <cellStyle name="Normal 2 3 2 2 2 3 2 2 4 3" xfId="46461" xr:uid="{CFA6D18F-AF8B-4E5B-8462-5D483CF53BB0}"/>
    <cellStyle name="Normal 2 3 2 2 2 3 2 2 5" xfId="29928" xr:uid="{AD339143-A9FC-4B4A-8FA7-F93E1A2DD68F}"/>
    <cellStyle name="Normal 2 3 2 2 2 3 2 2 6" xfId="46457" xr:uid="{B830C720-792C-4C0E-ABEA-96715A66F58D}"/>
    <cellStyle name="Normal 2 3 2 2 2 3 2 3" xfId="11578" xr:uid="{00000000-0005-0000-0000-0000C2350000}"/>
    <cellStyle name="Normal 2 3 2 2 2 3 2 3 2" xfId="11579" xr:uid="{00000000-0005-0000-0000-0000C3350000}"/>
    <cellStyle name="Normal 2 3 2 2 2 3 2 3 2 2" xfId="29934" xr:uid="{ED6F6A22-8E9C-4401-8C9C-8CA4597B262A}"/>
    <cellStyle name="Normal 2 3 2 2 2 3 2 3 2 3" xfId="46463" xr:uid="{6048569A-2F4A-4D43-A9AC-4B56F8C7797D}"/>
    <cellStyle name="Normal 2 3 2 2 2 3 2 3 3" xfId="29933" xr:uid="{66970F28-230B-47BC-B33E-BD87085C62CA}"/>
    <cellStyle name="Normal 2 3 2 2 2 3 2 3 4" xfId="46462" xr:uid="{22E256B0-C34D-4388-A92B-768679B59166}"/>
    <cellStyle name="Normal 2 3 2 2 2 3 2 4" xfId="11580" xr:uid="{00000000-0005-0000-0000-0000C4350000}"/>
    <cellStyle name="Normal 2 3 2 2 2 3 2 4 2" xfId="29935" xr:uid="{C193CA31-3439-479D-88DB-66746652AAF0}"/>
    <cellStyle name="Normal 2 3 2 2 2 3 2 4 3" xfId="46464" xr:uid="{AF70BAD8-6BE9-4875-9EC0-D47318162232}"/>
    <cellStyle name="Normal 2 3 2 2 2 3 2 5" xfId="11581" xr:uid="{00000000-0005-0000-0000-0000C5350000}"/>
    <cellStyle name="Normal 2 3 2 2 2 3 2 5 2" xfId="29936" xr:uid="{71835FBC-FFD9-4A63-93B6-89E1A8067819}"/>
    <cellStyle name="Normal 2 3 2 2 2 3 2 5 3" xfId="46465" xr:uid="{2E69B4F8-DCAA-45D6-9613-CB6EB142F568}"/>
    <cellStyle name="Normal 2 3 2 2 2 3 2 6" xfId="29927" xr:uid="{259DE4EC-9D31-47C6-8C7D-BD5AC200C87C}"/>
    <cellStyle name="Normal 2 3 2 2 2 3 2 7" xfId="46456" xr:uid="{0B4AF0F8-6130-4259-8ABF-6EEA3DA21B6A}"/>
    <cellStyle name="Normal 2 3 2 2 2 3 3" xfId="11582" xr:uid="{00000000-0005-0000-0000-0000C6350000}"/>
    <cellStyle name="Normal 2 3 2 2 2 3 3 2" xfId="11583" xr:uid="{00000000-0005-0000-0000-0000C7350000}"/>
    <cellStyle name="Normal 2 3 2 2 2 3 3 2 2" xfId="11584" xr:uid="{00000000-0005-0000-0000-0000C8350000}"/>
    <cellStyle name="Normal 2 3 2 2 2 3 3 2 2 2" xfId="29939" xr:uid="{F4F26153-8D99-4AE6-AAC4-C6B4B0B05029}"/>
    <cellStyle name="Normal 2 3 2 2 2 3 3 2 2 3" xfId="46468" xr:uid="{5A796426-C5DA-4542-BE50-7D5F121D943E}"/>
    <cellStyle name="Normal 2 3 2 2 2 3 3 2 3" xfId="29938" xr:uid="{889B63DB-4BF4-4A1B-9C3B-EDB765781A58}"/>
    <cellStyle name="Normal 2 3 2 2 2 3 3 2 4" xfId="46467" xr:uid="{ECEB8A89-E4A0-4AE0-96C1-3B41243D3F48}"/>
    <cellStyle name="Normal 2 3 2 2 2 3 3 3" xfId="11585" xr:uid="{00000000-0005-0000-0000-0000C9350000}"/>
    <cellStyle name="Normal 2 3 2 2 2 3 3 3 2" xfId="29940" xr:uid="{2ED171EF-DE27-42D9-8621-100780032AEF}"/>
    <cellStyle name="Normal 2 3 2 2 2 3 3 3 3" xfId="46469" xr:uid="{669AB7DE-CA35-42A4-9620-53281D41DB57}"/>
    <cellStyle name="Normal 2 3 2 2 2 3 3 4" xfId="11586" xr:uid="{00000000-0005-0000-0000-0000CA350000}"/>
    <cellStyle name="Normal 2 3 2 2 2 3 3 4 2" xfId="29941" xr:uid="{DCBA6D9F-6F88-4CCA-AC3A-A966721F47C0}"/>
    <cellStyle name="Normal 2 3 2 2 2 3 3 4 3" xfId="46470" xr:uid="{2FCB308F-2CA6-4506-8472-4FAA15039112}"/>
    <cellStyle name="Normal 2 3 2 2 2 3 3 5" xfId="29937" xr:uid="{AB8F2115-EE4E-43B5-B271-32B2E7F420C3}"/>
    <cellStyle name="Normal 2 3 2 2 2 3 3 6" xfId="46466" xr:uid="{7FDA9456-000B-476D-96A5-D2CAE95E2CD4}"/>
    <cellStyle name="Normal 2 3 2 2 2 3 4" xfId="11587" xr:uid="{00000000-0005-0000-0000-0000CB350000}"/>
    <cellStyle name="Normal 2 3 2 2 2 3 4 2" xfId="11588" xr:uid="{00000000-0005-0000-0000-0000CC350000}"/>
    <cellStyle name="Normal 2 3 2 2 2 3 4 2 2" xfId="11589" xr:uid="{00000000-0005-0000-0000-0000CD350000}"/>
    <cellStyle name="Normal 2 3 2 2 2 3 4 2 2 2" xfId="29944" xr:uid="{3C72BAE4-88F0-417C-B48A-91E7F2A8F66C}"/>
    <cellStyle name="Normal 2 3 2 2 2 3 4 2 2 3" xfId="46473" xr:uid="{5EDCDCEB-E39D-47BF-8F19-A302EEF2FFA7}"/>
    <cellStyle name="Normal 2 3 2 2 2 3 4 2 3" xfId="29943" xr:uid="{28D9D95D-72DF-46A8-9DA0-7FAA50402726}"/>
    <cellStyle name="Normal 2 3 2 2 2 3 4 2 4" xfId="46472" xr:uid="{9EF8C37B-463D-4366-8F63-B235103614B7}"/>
    <cellStyle name="Normal 2 3 2 2 2 3 4 3" xfId="11590" xr:uid="{00000000-0005-0000-0000-0000CE350000}"/>
    <cellStyle name="Normal 2 3 2 2 2 3 4 3 2" xfId="29945" xr:uid="{23EB706D-621C-46F5-A6E5-B465CEFF3416}"/>
    <cellStyle name="Normal 2 3 2 2 2 3 4 3 3" xfId="46474" xr:uid="{D9C9A359-C524-4968-A61F-0ACC84B004F2}"/>
    <cellStyle name="Normal 2 3 2 2 2 3 4 4" xfId="11591" xr:uid="{00000000-0005-0000-0000-0000CF350000}"/>
    <cellStyle name="Normal 2 3 2 2 2 3 4 4 2" xfId="29946" xr:uid="{A0730BAD-7923-44CD-9033-1D2B245CC0F3}"/>
    <cellStyle name="Normal 2 3 2 2 2 3 4 4 3" xfId="46475" xr:uid="{6AB4C444-2111-4F2D-857F-BEE3DDDFC2CD}"/>
    <cellStyle name="Normal 2 3 2 2 2 3 4 5" xfId="29942" xr:uid="{B5DBAEBC-B7C4-4F40-B509-98FCC4551A7A}"/>
    <cellStyle name="Normal 2 3 2 2 2 3 4 6" xfId="46471" xr:uid="{1D91E46C-B030-479B-A1D3-6401D7CCEB77}"/>
    <cellStyle name="Normal 2 3 2 2 2 3 5" xfId="11592" xr:uid="{00000000-0005-0000-0000-0000D0350000}"/>
    <cellStyle name="Normal 2 3 2 2 2 3 5 2" xfId="11593" xr:uid="{00000000-0005-0000-0000-0000D1350000}"/>
    <cellStyle name="Normal 2 3 2 2 2 3 5 2 2" xfId="29948" xr:uid="{06A945E6-6693-4BCF-9A25-996443D72B91}"/>
    <cellStyle name="Normal 2 3 2 2 2 3 5 2 3" xfId="46477" xr:uid="{B83454C2-0637-448E-8BAB-0E2056233448}"/>
    <cellStyle name="Normal 2 3 2 2 2 3 5 3" xfId="29947" xr:uid="{6E408DC5-EF8A-46D9-95C9-F1C3FDEBEF71}"/>
    <cellStyle name="Normal 2 3 2 2 2 3 5 4" xfId="46476" xr:uid="{48FECADA-1728-4563-A5FF-F039A1ECDB76}"/>
    <cellStyle name="Normal 2 3 2 2 2 3 6" xfId="11594" xr:uid="{00000000-0005-0000-0000-0000D2350000}"/>
    <cellStyle name="Normal 2 3 2 2 2 3 6 2" xfId="29949" xr:uid="{D995035D-628E-4A62-9110-2272D0B22D29}"/>
    <cellStyle name="Normal 2 3 2 2 2 3 6 3" xfId="46478" xr:uid="{B2E3C49D-F347-4C80-83B1-D211E5EFE2C5}"/>
    <cellStyle name="Normal 2 3 2 2 2 3 7" xfId="11595" xr:uid="{00000000-0005-0000-0000-0000D3350000}"/>
    <cellStyle name="Normal 2 3 2 2 2 3 7 2" xfId="29950" xr:uid="{CD858481-ADD6-468B-B38A-91BC13C94894}"/>
    <cellStyle name="Normal 2 3 2 2 2 3 7 3" xfId="46479" xr:uid="{8A54321D-B7E7-4293-BFA3-59C69F4E25EF}"/>
    <cellStyle name="Normal 2 3 2 2 2 3 8" xfId="19681" xr:uid="{A92D25D9-8205-4ADA-9A2E-2CA0972AE3E2}"/>
    <cellStyle name="Normal 2 3 2 2 2 3 9" xfId="36211" xr:uid="{5B1410B0-E672-49AB-979B-09959C22D1B0}"/>
    <cellStyle name="Normal 2 3 2 2 2 4" xfId="11596" xr:uid="{00000000-0005-0000-0000-0000D4350000}"/>
    <cellStyle name="Normal 2 3 2 2 2 4 2" xfId="11597" xr:uid="{00000000-0005-0000-0000-0000D5350000}"/>
    <cellStyle name="Normal 2 3 2 2 2 4 2 2" xfId="11598" xr:uid="{00000000-0005-0000-0000-0000D6350000}"/>
    <cellStyle name="Normal 2 3 2 2 2 4 2 2 2" xfId="11599" xr:uid="{00000000-0005-0000-0000-0000D7350000}"/>
    <cellStyle name="Normal 2 3 2 2 2 4 2 2 2 2" xfId="29954" xr:uid="{4DABD8A8-3C3F-4F7E-BD27-5D77468185EE}"/>
    <cellStyle name="Normal 2 3 2 2 2 4 2 2 2 3" xfId="46483" xr:uid="{B0F77B33-AFD5-438F-85EF-3594DABAE809}"/>
    <cellStyle name="Normal 2 3 2 2 2 4 2 2 3" xfId="29953" xr:uid="{308EEDC1-0991-41E9-83EF-E32CF59A928C}"/>
    <cellStyle name="Normal 2 3 2 2 2 4 2 2 4" xfId="46482" xr:uid="{980EFDC1-2749-4B6A-B4C6-569CC1D3EBC3}"/>
    <cellStyle name="Normal 2 3 2 2 2 4 2 3" xfId="11600" xr:uid="{00000000-0005-0000-0000-0000D8350000}"/>
    <cellStyle name="Normal 2 3 2 2 2 4 2 3 2" xfId="29955" xr:uid="{CAD92C89-E8CD-4179-9838-68AF88C19B3F}"/>
    <cellStyle name="Normal 2 3 2 2 2 4 2 3 3" xfId="46484" xr:uid="{F0EBD1BE-5C43-45DA-BF87-D2F74CA26B9B}"/>
    <cellStyle name="Normal 2 3 2 2 2 4 2 4" xfId="11601" xr:uid="{00000000-0005-0000-0000-0000D9350000}"/>
    <cellStyle name="Normal 2 3 2 2 2 4 2 4 2" xfId="29956" xr:uid="{2ED56A4D-6DD0-4441-9020-4C0DD10EC6F8}"/>
    <cellStyle name="Normal 2 3 2 2 2 4 2 4 3" xfId="46485" xr:uid="{11737489-6D54-41B9-A208-F07D18D43242}"/>
    <cellStyle name="Normal 2 3 2 2 2 4 2 5" xfId="29952" xr:uid="{D454026E-DE7B-43E1-88EB-59631785F6F2}"/>
    <cellStyle name="Normal 2 3 2 2 2 4 2 6" xfId="46481" xr:uid="{504A9B9C-EE5B-43A1-86DC-F5CCB1F36C39}"/>
    <cellStyle name="Normal 2 3 2 2 2 4 3" xfId="11602" xr:uid="{00000000-0005-0000-0000-0000DA350000}"/>
    <cellStyle name="Normal 2 3 2 2 2 4 3 2" xfId="11603" xr:uid="{00000000-0005-0000-0000-0000DB350000}"/>
    <cellStyle name="Normal 2 3 2 2 2 4 3 2 2" xfId="29958" xr:uid="{B531FFCB-6A43-4EC5-973E-6BF4BEE7AF80}"/>
    <cellStyle name="Normal 2 3 2 2 2 4 3 2 3" xfId="46487" xr:uid="{7D5D6D09-DAE1-4D6E-889C-4EF8D9185782}"/>
    <cellStyle name="Normal 2 3 2 2 2 4 3 3" xfId="29957" xr:uid="{315F99B7-28A8-4819-914A-F7354669F4C4}"/>
    <cellStyle name="Normal 2 3 2 2 2 4 3 4" xfId="46486" xr:uid="{6DADFBF5-46C0-45DC-A0E1-7B5AB36360C4}"/>
    <cellStyle name="Normal 2 3 2 2 2 4 4" xfId="11604" xr:uid="{00000000-0005-0000-0000-0000DC350000}"/>
    <cellStyle name="Normal 2 3 2 2 2 4 4 2" xfId="29959" xr:uid="{EDE46F80-728F-4EE0-B8E1-9C814F5653BC}"/>
    <cellStyle name="Normal 2 3 2 2 2 4 4 3" xfId="46488" xr:uid="{982E3B37-E622-404B-9869-59EF82110A19}"/>
    <cellStyle name="Normal 2 3 2 2 2 4 5" xfId="11605" xr:uid="{00000000-0005-0000-0000-0000DD350000}"/>
    <cellStyle name="Normal 2 3 2 2 2 4 5 2" xfId="29960" xr:uid="{81DEAA89-E3BF-41BF-B413-B6A76AE5E4DD}"/>
    <cellStyle name="Normal 2 3 2 2 2 4 5 3" xfId="46489" xr:uid="{EC90C113-7430-47B3-9823-797652ECF10F}"/>
    <cellStyle name="Normal 2 3 2 2 2 4 6" xfId="29951" xr:uid="{51F05D27-6BAD-41FC-AB20-98F9ABF4C1BB}"/>
    <cellStyle name="Normal 2 3 2 2 2 4 7" xfId="46480" xr:uid="{C7E6EFA9-2554-4AD9-9E74-7470EDD8108F}"/>
    <cellStyle name="Normal 2 3 2 2 2 5" xfId="11606" xr:uid="{00000000-0005-0000-0000-0000DE350000}"/>
    <cellStyle name="Normal 2 3 2 2 2 5 2" xfId="11607" xr:uid="{00000000-0005-0000-0000-0000DF350000}"/>
    <cellStyle name="Normal 2 3 2 2 2 5 2 2" xfId="11608" xr:uid="{00000000-0005-0000-0000-0000E0350000}"/>
    <cellStyle name="Normal 2 3 2 2 2 5 2 2 2" xfId="29963" xr:uid="{3DB8C34E-54B7-4781-889D-5317A8365793}"/>
    <cellStyle name="Normal 2 3 2 2 2 5 2 2 3" xfId="46492" xr:uid="{A983D09C-7D41-47F7-A04F-CE65CD9B1483}"/>
    <cellStyle name="Normal 2 3 2 2 2 5 2 3" xfId="29962" xr:uid="{ED5D5EEF-E64D-462E-A8AD-24C1A0D1E39B}"/>
    <cellStyle name="Normal 2 3 2 2 2 5 2 4" xfId="46491" xr:uid="{151C3803-F8CB-4410-B692-159B313D6BA3}"/>
    <cellStyle name="Normal 2 3 2 2 2 5 3" xfId="11609" xr:uid="{00000000-0005-0000-0000-0000E1350000}"/>
    <cellStyle name="Normal 2 3 2 2 2 5 3 2" xfId="29964" xr:uid="{1729779F-D12E-47F7-96B5-E9F02022624C}"/>
    <cellStyle name="Normal 2 3 2 2 2 5 3 3" xfId="46493" xr:uid="{0C30793B-64DB-4B78-BAE2-042EDD963499}"/>
    <cellStyle name="Normal 2 3 2 2 2 5 4" xfId="11610" xr:uid="{00000000-0005-0000-0000-0000E2350000}"/>
    <cellStyle name="Normal 2 3 2 2 2 5 4 2" xfId="29965" xr:uid="{E1898541-28FC-4E8B-80C5-900587DB8CA7}"/>
    <cellStyle name="Normal 2 3 2 2 2 5 4 3" xfId="46494" xr:uid="{9A728EBC-387B-4B33-AE60-18184BBDD21E}"/>
    <cellStyle name="Normal 2 3 2 2 2 5 5" xfId="29961" xr:uid="{48BBCC2B-A398-46A9-B633-22061527B0F6}"/>
    <cellStyle name="Normal 2 3 2 2 2 5 6" xfId="46490" xr:uid="{694B3E08-2DC1-4868-8D66-F6FA427F9A84}"/>
    <cellStyle name="Normal 2 3 2 2 2 6" xfId="11611" xr:uid="{00000000-0005-0000-0000-0000E3350000}"/>
    <cellStyle name="Normal 2 3 2 2 2 6 2" xfId="11612" xr:uid="{00000000-0005-0000-0000-0000E4350000}"/>
    <cellStyle name="Normal 2 3 2 2 2 6 2 2" xfId="11613" xr:uid="{00000000-0005-0000-0000-0000E5350000}"/>
    <cellStyle name="Normal 2 3 2 2 2 6 2 2 2" xfId="29968" xr:uid="{73A727C8-BBF0-4265-8B68-936F4565C5F1}"/>
    <cellStyle name="Normal 2 3 2 2 2 6 2 2 3" xfId="46497" xr:uid="{EAEFA8BC-BB84-4151-AC3A-249032778C09}"/>
    <cellStyle name="Normal 2 3 2 2 2 6 2 3" xfId="29967" xr:uid="{B6122F4A-93ED-4BEF-AED4-DB78C4AC0F29}"/>
    <cellStyle name="Normal 2 3 2 2 2 6 2 4" xfId="46496" xr:uid="{EEB461AB-0C9B-40BB-B314-3B863641900F}"/>
    <cellStyle name="Normal 2 3 2 2 2 6 3" xfId="11614" xr:uid="{00000000-0005-0000-0000-0000E6350000}"/>
    <cellStyle name="Normal 2 3 2 2 2 6 3 2" xfId="29969" xr:uid="{5A474D2F-3120-491A-88B1-11FEC5350676}"/>
    <cellStyle name="Normal 2 3 2 2 2 6 3 3" xfId="46498" xr:uid="{F1E4A220-EE69-49F0-8745-458AE2517356}"/>
    <cellStyle name="Normal 2 3 2 2 2 6 4" xfId="11615" xr:uid="{00000000-0005-0000-0000-0000E7350000}"/>
    <cellStyle name="Normal 2 3 2 2 2 6 4 2" xfId="29970" xr:uid="{B3A101A5-5E14-48B3-AC17-5E954B16E68E}"/>
    <cellStyle name="Normal 2 3 2 2 2 6 4 3" xfId="46499" xr:uid="{98EF0995-1F85-4722-BE0F-ADC50451251B}"/>
    <cellStyle name="Normal 2 3 2 2 2 6 5" xfId="29966" xr:uid="{FFE050C1-770A-41CA-AD01-882441B9D33E}"/>
    <cellStyle name="Normal 2 3 2 2 2 6 6" xfId="46495" xr:uid="{8AB0048B-0E16-486D-AFB0-EC6C9DF4F766}"/>
    <cellStyle name="Normal 2 3 2 2 2 7" xfId="11616" xr:uid="{00000000-0005-0000-0000-0000E8350000}"/>
    <cellStyle name="Normal 2 3 2 2 2 7 2" xfId="11617" xr:uid="{00000000-0005-0000-0000-0000E9350000}"/>
    <cellStyle name="Normal 2 3 2 2 2 7 2 2" xfId="29972" xr:uid="{463CEDCE-8FE0-4F80-8905-4D022292E33C}"/>
    <cellStyle name="Normal 2 3 2 2 2 7 2 3" xfId="46501" xr:uid="{6281ECC9-2510-47EE-ABE7-3D9C3E413148}"/>
    <cellStyle name="Normal 2 3 2 2 2 7 3" xfId="29971" xr:uid="{9F1E1FDB-670C-4FF7-8516-2E39588FB36E}"/>
    <cellStyle name="Normal 2 3 2 2 2 7 4" xfId="46500" xr:uid="{B6F7C297-A628-4FFC-982F-4A5BAA2E1327}"/>
    <cellStyle name="Normal 2 3 2 2 2 8" xfId="11618" xr:uid="{00000000-0005-0000-0000-0000EA350000}"/>
    <cellStyle name="Normal 2 3 2 2 2 8 2" xfId="29973" xr:uid="{72987866-22CC-436B-9104-8EE28CD9F522}"/>
    <cellStyle name="Normal 2 3 2 2 2 8 3" xfId="46502" xr:uid="{0571D9FF-4E94-4C87-ADCD-E66612203D7E}"/>
    <cellStyle name="Normal 2 3 2 2 2 9" xfId="11619" xr:uid="{00000000-0005-0000-0000-0000EB350000}"/>
    <cellStyle name="Normal 2 3 2 2 2 9 2" xfId="29974" xr:uid="{5D073C1F-0C4B-4EE2-8E6A-551E37D3C6CF}"/>
    <cellStyle name="Normal 2 3 2 2 2 9 3" xfId="46503" xr:uid="{0B50D34E-C045-4248-BF6A-AC19E8FCE536}"/>
    <cellStyle name="Normal 2 3 2 2 2_Tab1" xfId="11620" xr:uid="{00000000-0005-0000-0000-0000EC350000}"/>
    <cellStyle name="Normal 2 3 2 2 3" xfId="829" xr:uid="{00000000-0005-0000-0000-0000ED350000}"/>
    <cellStyle name="Normal 2 3 2 2 3 2" xfId="11621" xr:uid="{00000000-0005-0000-0000-0000EE350000}"/>
    <cellStyle name="Normal 2 3 2 2 3 2 2" xfId="11622" xr:uid="{00000000-0005-0000-0000-0000EF350000}"/>
    <cellStyle name="Normal 2 3 2 2 3 2 2 2" xfId="11623" xr:uid="{00000000-0005-0000-0000-0000F0350000}"/>
    <cellStyle name="Normal 2 3 2 2 3 2 2 2 2" xfId="11624" xr:uid="{00000000-0005-0000-0000-0000F1350000}"/>
    <cellStyle name="Normal 2 3 2 2 3 2 2 2 2 2" xfId="29978" xr:uid="{53CE7ADB-B89E-42DA-ABF9-B2539EA42801}"/>
    <cellStyle name="Normal 2 3 2 2 3 2 2 2 2 3" xfId="46507" xr:uid="{0047A0E5-BDCA-4BD1-85D0-8236AF73B879}"/>
    <cellStyle name="Normal 2 3 2 2 3 2 2 2 3" xfId="29977" xr:uid="{672E9990-A690-417C-96FD-1416514369EB}"/>
    <cellStyle name="Normal 2 3 2 2 3 2 2 2 4" xfId="46506" xr:uid="{9B8BB5F1-095E-485B-9DB4-4BF45F348211}"/>
    <cellStyle name="Normal 2 3 2 2 3 2 2 3" xfId="11625" xr:uid="{00000000-0005-0000-0000-0000F2350000}"/>
    <cellStyle name="Normal 2 3 2 2 3 2 2 3 2" xfId="29979" xr:uid="{9A5187BE-0104-4BF0-B0C5-195C36E94BD0}"/>
    <cellStyle name="Normal 2 3 2 2 3 2 2 3 3" xfId="46508" xr:uid="{3016C7CC-1E32-4941-B542-D93AB33E48CC}"/>
    <cellStyle name="Normal 2 3 2 2 3 2 2 4" xfId="11626" xr:uid="{00000000-0005-0000-0000-0000F3350000}"/>
    <cellStyle name="Normal 2 3 2 2 3 2 2 4 2" xfId="29980" xr:uid="{6B2ED577-FEE1-4FA1-8AF1-0DA0D127DBF9}"/>
    <cellStyle name="Normal 2 3 2 2 3 2 2 4 3" xfId="46509" xr:uid="{AF58B49F-4DA0-4AFD-B3B8-B8D32C450F5A}"/>
    <cellStyle name="Normal 2 3 2 2 3 2 2 5" xfId="29976" xr:uid="{66832E14-B9E4-4E0D-8EE8-616C8949BE20}"/>
    <cellStyle name="Normal 2 3 2 2 3 2 2 6" xfId="46505" xr:uid="{FB5AED57-0557-4271-989F-32A2871D25B6}"/>
    <cellStyle name="Normal 2 3 2 2 3 2 3" xfId="11627" xr:uid="{00000000-0005-0000-0000-0000F4350000}"/>
    <cellStyle name="Normal 2 3 2 2 3 2 3 2" xfId="11628" xr:uid="{00000000-0005-0000-0000-0000F5350000}"/>
    <cellStyle name="Normal 2 3 2 2 3 2 3 2 2" xfId="29982" xr:uid="{8B6CDD17-F529-4B5B-A67D-0C84BFB751FC}"/>
    <cellStyle name="Normal 2 3 2 2 3 2 3 2 3" xfId="46511" xr:uid="{A18F07D9-4ABB-481C-9607-C07B2541227B}"/>
    <cellStyle name="Normal 2 3 2 2 3 2 3 3" xfId="29981" xr:uid="{45798664-2C69-492A-86D4-14E1B170211D}"/>
    <cellStyle name="Normal 2 3 2 2 3 2 3 4" xfId="46510" xr:uid="{4A775505-0826-4CAB-80CF-51A3262CE9B3}"/>
    <cellStyle name="Normal 2 3 2 2 3 2 4" xfId="11629" xr:uid="{00000000-0005-0000-0000-0000F6350000}"/>
    <cellStyle name="Normal 2 3 2 2 3 2 4 2" xfId="29983" xr:uid="{F2F4F250-7BF4-4190-B9F2-80F0560BF3D8}"/>
    <cellStyle name="Normal 2 3 2 2 3 2 4 3" xfId="46512" xr:uid="{E2C4359B-1D80-4DB5-9158-F3B7E7920671}"/>
    <cellStyle name="Normal 2 3 2 2 3 2 5" xfId="11630" xr:uid="{00000000-0005-0000-0000-0000F7350000}"/>
    <cellStyle name="Normal 2 3 2 2 3 2 5 2" xfId="29984" xr:uid="{1D54CC4B-97AC-4ACC-9171-11AAFF16DCC5}"/>
    <cellStyle name="Normal 2 3 2 2 3 2 5 3" xfId="46513" xr:uid="{D60F93E6-DE38-4B25-9313-140BD8FD75CA}"/>
    <cellStyle name="Normal 2 3 2 2 3 2 6" xfId="29975" xr:uid="{B8A91A32-BCD2-4D07-A8E8-FCB64141DA77}"/>
    <cellStyle name="Normal 2 3 2 2 3 2 7" xfId="46504" xr:uid="{93F05B6D-E1FC-499E-B794-6FD1CBAC3858}"/>
    <cellStyle name="Normal 2 3 2 2 3 3" xfId="11631" xr:uid="{00000000-0005-0000-0000-0000F8350000}"/>
    <cellStyle name="Normal 2 3 2 2 3 3 2" xfId="11632" xr:uid="{00000000-0005-0000-0000-0000F9350000}"/>
    <cellStyle name="Normal 2 3 2 2 3 3 2 2" xfId="11633" xr:uid="{00000000-0005-0000-0000-0000FA350000}"/>
    <cellStyle name="Normal 2 3 2 2 3 3 2 2 2" xfId="29987" xr:uid="{FD9E9BF9-65FF-407C-B488-76B6CBD94DE0}"/>
    <cellStyle name="Normal 2 3 2 2 3 3 2 2 3" xfId="46516" xr:uid="{4BBEA0ED-8F91-4AB3-8DBF-4EEE63FE786A}"/>
    <cellStyle name="Normal 2 3 2 2 3 3 2 3" xfId="29986" xr:uid="{31615434-ADE4-463E-8537-F1A30FE7BFAD}"/>
    <cellStyle name="Normal 2 3 2 2 3 3 2 4" xfId="46515" xr:uid="{AD73415E-2D81-4740-802A-49F755A30AB6}"/>
    <cellStyle name="Normal 2 3 2 2 3 3 3" xfId="11634" xr:uid="{00000000-0005-0000-0000-0000FB350000}"/>
    <cellStyle name="Normal 2 3 2 2 3 3 3 2" xfId="29988" xr:uid="{F46DE092-8383-4E0E-8065-3659DB920BCE}"/>
    <cellStyle name="Normal 2 3 2 2 3 3 3 3" xfId="46517" xr:uid="{90FA5706-41E5-4517-ADC0-D185FE3F702C}"/>
    <cellStyle name="Normal 2 3 2 2 3 3 4" xfId="11635" xr:uid="{00000000-0005-0000-0000-0000FC350000}"/>
    <cellStyle name="Normal 2 3 2 2 3 3 4 2" xfId="29989" xr:uid="{3E8F5CC2-E7FC-4EEC-9E89-FF48A461FF62}"/>
    <cellStyle name="Normal 2 3 2 2 3 3 4 3" xfId="46518" xr:uid="{AEB36E3E-47D1-4EBE-9C0A-896704485C73}"/>
    <cellStyle name="Normal 2 3 2 2 3 3 5" xfId="29985" xr:uid="{3CB846A4-DBBE-4A26-8A36-99236D5E4517}"/>
    <cellStyle name="Normal 2 3 2 2 3 3 6" xfId="46514" xr:uid="{A04E48A2-9218-4659-8E8E-4334335D99C7}"/>
    <cellStyle name="Normal 2 3 2 2 3 4" xfId="11636" xr:uid="{00000000-0005-0000-0000-0000FD350000}"/>
    <cellStyle name="Normal 2 3 2 2 3 4 2" xfId="11637" xr:uid="{00000000-0005-0000-0000-0000FE350000}"/>
    <cellStyle name="Normal 2 3 2 2 3 4 2 2" xfId="11638" xr:uid="{00000000-0005-0000-0000-0000FF350000}"/>
    <cellStyle name="Normal 2 3 2 2 3 4 2 2 2" xfId="29992" xr:uid="{16D83964-90E7-4A56-BD6D-9B23D04372D1}"/>
    <cellStyle name="Normal 2 3 2 2 3 4 2 2 3" xfId="46521" xr:uid="{28DADC77-168F-4FE4-BB43-999709B5D0BD}"/>
    <cellStyle name="Normal 2 3 2 2 3 4 2 3" xfId="29991" xr:uid="{F433FD79-3ABA-416E-8B54-B665D5FC656C}"/>
    <cellStyle name="Normal 2 3 2 2 3 4 2 4" xfId="46520" xr:uid="{E3F78CF1-9353-442D-AD62-9DA987D8886E}"/>
    <cellStyle name="Normal 2 3 2 2 3 4 3" xfId="11639" xr:uid="{00000000-0005-0000-0000-000000360000}"/>
    <cellStyle name="Normal 2 3 2 2 3 4 3 2" xfId="29993" xr:uid="{60E5A340-0EAF-4F49-A7E5-95EA8E172BD7}"/>
    <cellStyle name="Normal 2 3 2 2 3 4 3 3" xfId="46522" xr:uid="{1A4EBA7E-CE77-4BC0-B563-509910AA1116}"/>
    <cellStyle name="Normal 2 3 2 2 3 4 4" xfId="11640" xr:uid="{00000000-0005-0000-0000-000001360000}"/>
    <cellStyle name="Normal 2 3 2 2 3 4 4 2" xfId="29994" xr:uid="{64C89322-A8C4-474E-A35F-FDBABFBB889A}"/>
    <cellStyle name="Normal 2 3 2 2 3 4 4 3" xfId="46523" xr:uid="{02602EF2-7D0E-4973-9EA7-E7126268906C}"/>
    <cellStyle name="Normal 2 3 2 2 3 4 5" xfId="29990" xr:uid="{C36204A4-2598-4822-ABBF-047219D73C1F}"/>
    <cellStyle name="Normal 2 3 2 2 3 4 6" xfId="46519" xr:uid="{08EB126C-57C9-4466-9B34-A1BF1D1EFB1E}"/>
    <cellStyle name="Normal 2 3 2 2 3 5" xfId="11641" xr:uid="{00000000-0005-0000-0000-000002360000}"/>
    <cellStyle name="Normal 2 3 2 2 3 5 2" xfId="11642" xr:uid="{00000000-0005-0000-0000-000003360000}"/>
    <cellStyle name="Normal 2 3 2 2 3 5 2 2" xfId="29996" xr:uid="{BB6A6D16-9580-4EE6-92D6-95836E856CE3}"/>
    <cellStyle name="Normal 2 3 2 2 3 5 2 3" xfId="46525" xr:uid="{BC2B1F70-747A-4E56-AF08-168943F1624A}"/>
    <cellStyle name="Normal 2 3 2 2 3 5 3" xfId="29995" xr:uid="{30846A7D-CF70-455A-A750-ABF4940D5033}"/>
    <cellStyle name="Normal 2 3 2 2 3 5 4" xfId="46524" xr:uid="{C990A6B7-5842-42CF-A2A8-DF74BA784828}"/>
    <cellStyle name="Normal 2 3 2 2 3 6" xfId="11643" xr:uid="{00000000-0005-0000-0000-000004360000}"/>
    <cellStyle name="Normal 2 3 2 2 3 6 2" xfId="29997" xr:uid="{774E4A7A-86DC-448F-9647-B3B6ED61D356}"/>
    <cellStyle name="Normal 2 3 2 2 3 6 3" xfId="46526" xr:uid="{0C945AC7-52A7-42F4-94DA-7760C8365D0A}"/>
    <cellStyle name="Normal 2 3 2 2 3 7" xfId="11644" xr:uid="{00000000-0005-0000-0000-000005360000}"/>
    <cellStyle name="Normal 2 3 2 2 3 7 2" xfId="29998" xr:uid="{B8D7E2CC-1C29-4B27-9BF8-18E519E9BECC}"/>
    <cellStyle name="Normal 2 3 2 2 3 7 3" xfId="46527" xr:uid="{6CE82632-2C2E-47C9-9671-A7206A55FF43}"/>
    <cellStyle name="Normal 2 3 2 2 3 8" xfId="19682" xr:uid="{D6EF8C74-4D91-46DC-8E94-2EBD3F55BB5B}"/>
    <cellStyle name="Normal 2 3 2 2 3 9" xfId="36212" xr:uid="{B4212FB7-C88E-4FBA-8C8D-44A5BAFD1DCB}"/>
    <cellStyle name="Normal 2 3 2 2 4" xfId="830" xr:uid="{00000000-0005-0000-0000-000006360000}"/>
    <cellStyle name="Normal 2 3 2 2 4 2" xfId="11645" xr:uid="{00000000-0005-0000-0000-000007360000}"/>
    <cellStyle name="Normal 2 3 2 2 4 2 2" xfId="11646" xr:uid="{00000000-0005-0000-0000-000008360000}"/>
    <cellStyle name="Normal 2 3 2 2 4 2 2 2" xfId="11647" xr:uid="{00000000-0005-0000-0000-000009360000}"/>
    <cellStyle name="Normal 2 3 2 2 4 2 2 2 2" xfId="11648" xr:uid="{00000000-0005-0000-0000-00000A360000}"/>
    <cellStyle name="Normal 2 3 2 2 4 2 2 2 2 2" xfId="30002" xr:uid="{AD44A39A-242D-4601-8222-9787579A8F1B}"/>
    <cellStyle name="Normal 2 3 2 2 4 2 2 2 2 3" xfId="46531" xr:uid="{B7D7A8C4-0883-4D3B-87CA-C82390919728}"/>
    <cellStyle name="Normal 2 3 2 2 4 2 2 2 3" xfId="30001" xr:uid="{D8D35A8A-5C2C-4E63-96C7-F7FC32D633C3}"/>
    <cellStyle name="Normal 2 3 2 2 4 2 2 2 4" xfId="46530" xr:uid="{3843E0E7-DC42-4666-8973-EB67994BC41F}"/>
    <cellStyle name="Normal 2 3 2 2 4 2 2 3" xfId="11649" xr:uid="{00000000-0005-0000-0000-00000B360000}"/>
    <cellStyle name="Normal 2 3 2 2 4 2 2 3 2" xfId="30003" xr:uid="{943F3AB9-153E-4050-A667-65D944CC7725}"/>
    <cellStyle name="Normal 2 3 2 2 4 2 2 3 3" xfId="46532" xr:uid="{344AB398-49AF-4ED2-9381-D8E69FD29CA2}"/>
    <cellStyle name="Normal 2 3 2 2 4 2 2 4" xfId="11650" xr:uid="{00000000-0005-0000-0000-00000C360000}"/>
    <cellStyle name="Normal 2 3 2 2 4 2 2 4 2" xfId="30004" xr:uid="{EF8C1BFD-7937-4B98-9395-6F73D4BAB974}"/>
    <cellStyle name="Normal 2 3 2 2 4 2 2 4 3" xfId="46533" xr:uid="{AB16D326-92EB-4F86-86AF-AABAB16EA5F7}"/>
    <cellStyle name="Normal 2 3 2 2 4 2 2 5" xfId="30000" xr:uid="{50F73F3C-EFF1-42C7-9A31-9B2BC7D71A63}"/>
    <cellStyle name="Normal 2 3 2 2 4 2 2 6" xfId="46529" xr:uid="{0A54EBF1-D9FE-425E-9C53-366F7D1B5D11}"/>
    <cellStyle name="Normal 2 3 2 2 4 2 3" xfId="11651" xr:uid="{00000000-0005-0000-0000-00000D360000}"/>
    <cellStyle name="Normal 2 3 2 2 4 2 3 2" xfId="11652" xr:uid="{00000000-0005-0000-0000-00000E360000}"/>
    <cellStyle name="Normal 2 3 2 2 4 2 3 2 2" xfId="30006" xr:uid="{46A38FEB-576D-4BD7-9C9D-5DEEB415D060}"/>
    <cellStyle name="Normal 2 3 2 2 4 2 3 2 3" xfId="46535" xr:uid="{C0D3D1BC-82AF-4BE0-9133-88557192D0FF}"/>
    <cellStyle name="Normal 2 3 2 2 4 2 3 3" xfId="30005" xr:uid="{9AB0CD8F-1269-45B0-9DE2-0E36EEEF57C6}"/>
    <cellStyle name="Normal 2 3 2 2 4 2 3 4" xfId="46534" xr:uid="{DC6BB804-9DD6-4F24-92E6-1B5BFE24C802}"/>
    <cellStyle name="Normal 2 3 2 2 4 2 4" xfId="11653" xr:uid="{00000000-0005-0000-0000-00000F360000}"/>
    <cellStyle name="Normal 2 3 2 2 4 2 4 2" xfId="30007" xr:uid="{3ADBBBD6-A3C9-4728-A793-0880CA55B23A}"/>
    <cellStyle name="Normal 2 3 2 2 4 2 4 3" xfId="46536" xr:uid="{7110CDF6-ED44-4EC2-AAB8-D2977C71102C}"/>
    <cellStyle name="Normal 2 3 2 2 4 2 5" xfId="11654" xr:uid="{00000000-0005-0000-0000-000010360000}"/>
    <cellStyle name="Normal 2 3 2 2 4 2 5 2" xfId="30008" xr:uid="{D751E156-9DF5-40AB-AAC2-79F88D06FE04}"/>
    <cellStyle name="Normal 2 3 2 2 4 2 5 3" xfId="46537" xr:uid="{C634EA0A-1386-4862-8103-8996DF96A6B2}"/>
    <cellStyle name="Normal 2 3 2 2 4 2 6" xfId="29999" xr:uid="{B4139AA5-0109-4FB1-89F9-75DADFB9AB30}"/>
    <cellStyle name="Normal 2 3 2 2 4 2 7" xfId="46528" xr:uid="{F2960AB8-5188-450B-9145-437A0833E806}"/>
    <cellStyle name="Normal 2 3 2 2 4 3" xfId="11655" xr:uid="{00000000-0005-0000-0000-000011360000}"/>
    <cellStyle name="Normal 2 3 2 2 4 3 2" xfId="11656" xr:uid="{00000000-0005-0000-0000-000012360000}"/>
    <cellStyle name="Normal 2 3 2 2 4 3 2 2" xfId="11657" xr:uid="{00000000-0005-0000-0000-000013360000}"/>
    <cellStyle name="Normal 2 3 2 2 4 3 2 2 2" xfId="30011" xr:uid="{405D2EDB-0DCE-455B-BDBD-80E675D50C10}"/>
    <cellStyle name="Normal 2 3 2 2 4 3 2 2 3" xfId="46540" xr:uid="{622F3C1C-4E0A-465A-9D71-64412E9DC3E1}"/>
    <cellStyle name="Normal 2 3 2 2 4 3 2 3" xfId="30010" xr:uid="{740C3B8C-639D-403D-8FAD-934E63AC17C2}"/>
    <cellStyle name="Normal 2 3 2 2 4 3 2 4" xfId="46539" xr:uid="{E2013F0A-FB01-443B-9726-4CD11F8244FF}"/>
    <cellStyle name="Normal 2 3 2 2 4 3 3" xfId="11658" xr:uid="{00000000-0005-0000-0000-000014360000}"/>
    <cellStyle name="Normal 2 3 2 2 4 3 3 2" xfId="30012" xr:uid="{A85E1FEC-B676-4AA5-AF48-4B21D5809140}"/>
    <cellStyle name="Normal 2 3 2 2 4 3 3 3" xfId="46541" xr:uid="{9883BF9D-48F1-435D-8D88-322B5963C6C2}"/>
    <cellStyle name="Normal 2 3 2 2 4 3 4" xfId="11659" xr:uid="{00000000-0005-0000-0000-000015360000}"/>
    <cellStyle name="Normal 2 3 2 2 4 3 4 2" xfId="30013" xr:uid="{7F44A1F2-9B58-455E-A0AE-F3C1AFE1043F}"/>
    <cellStyle name="Normal 2 3 2 2 4 3 4 3" xfId="46542" xr:uid="{478F09CA-DBE4-484E-9E00-C0B0CB67BA54}"/>
    <cellStyle name="Normal 2 3 2 2 4 3 5" xfId="30009" xr:uid="{0C3E535E-92DD-497A-9B91-9C562EB37014}"/>
    <cellStyle name="Normal 2 3 2 2 4 3 6" xfId="46538" xr:uid="{59CD8A88-C2C5-4FE3-BD1C-71BF0F3EFBE0}"/>
    <cellStyle name="Normal 2 3 2 2 4 4" xfId="11660" xr:uid="{00000000-0005-0000-0000-000016360000}"/>
    <cellStyle name="Normal 2 3 2 2 4 4 2" xfId="11661" xr:uid="{00000000-0005-0000-0000-000017360000}"/>
    <cellStyle name="Normal 2 3 2 2 4 4 2 2" xfId="11662" xr:uid="{00000000-0005-0000-0000-000018360000}"/>
    <cellStyle name="Normal 2 3 2 2 4 4 2 2 2" xfId="30016" xr:uid="{BB8C7D09-E617-4D18-B466-CDCBB870C5EF}"/>
    <cellStyle name="Normal 2 3 2 2 4 4 2 2 3" xfId="46545" xr:uid="{B80D7651-E680-4308-9FC4-01FEA4A4DC57}"/>
    <cellStyle name="Normal 2 3 2 2 4 4 2 3" xfId="30015" xr:uid="{54B2E249-8E8C-46F7-A831-D0B647301E28}"/>
    <cellStyle name="Normal 2 3 2 2 4 4 2 4" xfId="46544" xr:uid="{F975A845-D396-4BB7-A727-15F438C85EA6}"/>
    <cellStyle name="Normal 2 3 2 2 4 4 3" xfId="11663" xr:uid="{00000000-0005-0000-0000-000019360000}"/>
    <cellStyle name="Normal 2 3 2 2 4 4 3 2" xfId="30017" xr:uid="{A6E7AD69-39A8-47A7-8493-3D120124626E}"/>
    <cellStyle name="Normal 2 3 2 2 4 4 3 3" xfId="46546" xr:uid="{1481A492-C5EE-4D8A-8A7A-4EF164CBB82B}"/>
    <cellStyle name="Normal 2 3 2 2 4 4 4" xfId="11664" xr:uid="{00000000-0005-0000-0000-00001A360000}"/>
    <cellStyle name="Normal 2 3 2 2 4 4 4 2" xfId="30018" xr:uid="{7BB69B83-7CF3-423F-81B3-F27AC8880593}"/>
    <cellStyle name="Normal 2 3 2 2 4 4 4 3" xfId="46547" xr:uid="{828BD712-E450-4B78-8DC4-A8057346CD86}"/>
    <cellStyle name="Normal 2 3 2 2 4 4 5" xfId="30014" xr:uid="{831395FC-856D-4284-A1C9-2635A9A25AF7}"/>
    <cellStyle name="Normal 2 3 2 2 4 4 6" xfId="46543" xr:uid="{40655B09-B2C5-4456-912F-13546726F085}"/>
    <cellStyle name="Normal 2 3 2 2 4 5" xfId="11665" xr:uid="{00000000-0005-0000-0000-00001B360000}"/>
    <cellStyle name="Normal 2 3 2 2 4 5 2" xfId="11666" xr:uid="{00000000-0005-0000-0000-00001C360000}"/>
    <cellStyle name="Normal 2 3 2 2 4 5 2 2" xfId="30020" xr:uid="{DAFAF552-B5BD-448E-82B0-14E91F6D364B}"/>
    <cellStyle name="Normal 2 3 2 2 4 5 2 3" xfId="46549" xr:uid="{6C6A912C-9FD9-47F0-AFC1-D7381AE05822}"/>
    <cellStyle name="Normal 2 3 2 2 4 5 3" xfId="30019" xr:uid="{31E258AF-D2E0-40FD-A56C-1D8EE9A5929D}"/>
    <cellStyle name="Normal 2 3 2 2 4 5 4" xfId="46548" xr:uid="{1FDEB5B1-F397-4D4E-9331-704B31E03455}"/>
    <cellStyle name="Normal 2 3 2 2 4 6" xfId="11667" xr:uid="{00000000-0005-0000-0000-00001D360000}"/>
    <cellStyle name="Normal 2 3 2 2 4 6 2" xfId="30021" xr:uid="{C0FAA348-A351-45A6-8D81-AF4430907EAB}"/>
    <cellStyle name="Normal 2 3 2 2 4 6 3" xfId="46550" xr:uid="{FFA28BAE-C03E-49DC-A158-A4B3073F685E}"/>
    <cellStyle name="Normal 2 3 2 2 4 7" xfId="11668" xr:uid="{00000000-0005-0000-0000-00001E360000}"/>
    <cellStyle name="Normal 2 3 2 2 4 7 2" xfId="30022" xr:uid="{AA8169A1-5E0C-4B6E-B959-D100CEE3ED9B}"/>
    <cellStyle name="Normal 2 3 2 2 4 7 3" xfId="46551" xr:uid="{513C3BA5-50FD-4259-B51E-D7A8F069E064}"/>
    <cellStyle name="Normal 2 3 2 2 4 8" xfId="19683" xr:uid="{52376244-EF40-42E4-911D-013CBCA3FEB4}"/>
    <cellStyle name="Normal 2 3 2 2 4 9" xfId="36213" xr:uid="{72F1B2DA-4FBE-4CEB-AF48-A418726A6A02}"/>
    <cellStyle name="Normal 2 3 2 2 5" xfId="11669" xr:uid="{00000000-0005-0000-0000-00001F360000}"/>
    <cellStyle name="Normal 2 3 2 2 5 2" xfId="11670" xr:uid="{00000000-0005-0000-0000-000020360000}"/>
    <cellStyle name="Normal 2 3 2 2 5 2 2" xfId="11671" xr:uid="{00000000-0005-0000-0000-000021360000}"/>
    <cellStyle name="Normal 2 3 2 2 5 2 2 2" xfId="11672" xr:uid="{00000000-0005-0000-0000-000022360000}"/>
    <cellStyle name="Normal 2 3 2 2 5 2 2 2 2" xfId="30026" xr:uid="{E0C2A367-B497-47F5-ABC0-B6345CAB866F}"/>
    <cellStyle name="Normal 2 3 2 2 5 2 2 2 3" xfId="46555" xr:uid="{9C426646-185F-4B82-A32A-C0B965539A2D}"/>
    <cellStyle name="Normal 2 3 2 2 5 2 2 3" xfId="30025" xr:uid="{60F4D9CB-F9C4-4226-ACE5-D6BFCA7B794C}"/>
    <cellStyle name="Normal 2 3 2 2 5 2 2 4" xfId="46554" xr:uid="{D9124691-25CD-4CD0-A483-882120FF0E29}"/>
    <cellStyle name="Normal 2 3 2 2 5 2 3" xfId="11673" xr:uid="{00000000-0005-0000-0000-000023360000}"/>
    <cellStyle name="Normal 2 3 2 2 5 2 3 2" xfId="30027" xr:uid="{DF37871A-47B3-4027-B95D-4CD9D6F421B0}"/>
    <cellStyle name="Normal 2 3 2 2 5 2 3 3" xfId="46556" xr:uid="{2A886A26-F70B-4309-AB5D-7206C51202E5}"/>
    <cellStyle name="Normal 2 3 2 2 5 2 4" xfId="11674" xr:uid="{00000000-0005-0000-0000-000024360000}"/>
    <cellStyle name="Normal 2 3 2 2 5 2 4 2" xfId="30028" xr:uid="{F62FACAF-5290-45B5-87D9-EA8881D95811}"/>
    <cellStyle name="Normal 2 3 2 2 5 2 4 3" xfId="46557" xr:uid="{E7B768A7-B4EC-4A91-AA64-5896C51D6818}"/>
    <cellStyle name="Normal 2 3 2 2 5 2 5" xfId="30024" xr:uid="{6C1EFB7E-CA9D-4B58-A28F-6C5C8570F563}"/>
    <cellStyle name="Normal 2 3 2 2 5 2 6" xfId="46553" xr:uid="{00BB13DC-2F9D-4175-A245-6BF709C2EB8D}"/>
    <cellStyle name="Normal 2 3 2 2 5 3" xfId="11675" xr:uid="{00000000-0005-0000-0000-000025360000}"/>
    <cellStyle name="Normal 2 3 2 2 5 3 2" xfId="11676" xr:uid="{00000000-0005-0000-0000-000026360000}"/>
    <cellStyle name="Normal 2 3 2 2 5 3 2 2" xfId="30030" xr:uid="{FADB303E-3734-44C9-B249-4838468F3F48}"/>
    <cellStyle name="Normal 2 3 2 2 5 3 2 3" xfId="46559" xr:uid="{F492B305-C47D-439A-808C-5603AED021E5}"/>
    <cellStyle name="Normal 2 3 2 2 5 3 3" xfId="30029" xr:uid="{646E91B1-0255-438B-B789-771CC6909263}"/>
    <cellStyle name="Normal 2 3 2 2 5 3 4" xfId="46558" xr:uid="{236E799A-8F99-4E4E-AD9B-54B8D40A25FA}"/>
    <cellStyle name="Normal 2 3 2 2 5 4" xfId="11677" xr:uid="{00000000-0005-0000-0000-000027360000}"/>
    <cellStyle name="Normal 2 3 2 2 5 4 2" xfId="30031" xr:uid="{92EF1520-F05B-4AE1-8CBE-2F4A095ADF27}"/>
    <cellStyle name="Normal 2 3 2 2 5 4 3" xfId="46560" xr:uid="{A7B1A6E0-EECE-4D6A-9A90-B0E0172D305C}"/>
    <cellStyle name="Normal 2 3 2 2 5 5" xfId="11678" xr:uid="{00000000-0005-0000-0000-000028360000}"/>
    <cellStyle name="Normal 2 3 2 2 5 5 2" xfId="30032" xr:uid="{4F89FD14-9D99-4B71-898A-9EA796B57236}"/>
    <cellStyle name="Normal 2 3 2 2 5 5 3" xfId="46561" xr:uid="{100583A7-4DFE-4867-8A5A-63C8C06A8F10}"/>
    <cellStyle name="Normal 2 3 2 2 5 6" xfId="30023" xr:uid="{0C38001E-A6FB-4898-8371-C9C7AF2A69E3}"/>
    <cellStyle name="Normal 2 3 2 2 5 7" xfId="46552" xr:uid="{43C4D54D-90FA-4EBC-BD70-78590B7F1E4F}"/>
    <cellStyle name="Normal 2 3 2 2 6" xfId="11679" xr:uid="{00000000-0005-0000-0000-000029360000}"/>
    <cellStyle name="Normal 2 3 2 2 6 2" xfId="11680" xr:uid="{00000000-0005-0000-0000-00002A360000}"/>
    <cellStyle name="Normal 2 3 2 2 6 2 2" xfId="11681" xr:uid="{00000000-0005-0000-0000-00002B360000}"/>
    <cellStyle name="Normal 2 3 2 2 6 2 2 2" xfId="30035" xr:uid="{664A8717-88F7-4999-BFDB-027A4B7B54F7}"/>
    <cellStyle name="Normal 2 3 2 2 6 2 2 3" xfId="46564" xr:uid="{13FDC637-6416-4CC1-9317-8FBF0E05EC10}"/>
    <cellStyle name="Normal 2 3 2 2 6 2 3" xfId="30034" xr:uid="{9487AC48-D609-4A42-B88F-AF7D6246B763}"/>
    <cellStyle name="Normal 2 3 2 2 6 2 4" xfId="46563" xr:uid="{E7A1C205-A332-4A58-9C60-439D2BBA46FD}"/>
    <cellStyle name="Normal 2 3 2 2 6 3" xfId="11682" xr:uid="{00000000-0005-0000-0000-00002C360000}"/>
    <cellStyle name="Normal 2 3 2 2 6 3 2" xfId="30036" xr:uid="{5F2164A6-037B-468A-B66E-FC283C714D9C}"/>
    <cellStyle name="Normal 2 3 2 2 6 3 3" xfId="46565" xr:uid="{7BC7560D-2C88-4C0C-BF95-C341D42E35C1}"/>
    <cellStyle name="Normal 2 3 2 2 6 4" xfId="11683" xr:uid="{00000000-0005-0000-0000-00002D360000}"/>
    <cellStyle name="Normal 2 3 2 2 6 4 2" xfId="30037" xr:uid="{CEF71498-EBC5-42F7-9752-6A2291689E9C}"/>
    <cellStyle name="Normal 2 3 2 2 6 4 3" xfId="46566" xr:uid="{77C7D4F0-ABE7-424F-B9B0-CC9F3211018E}"/>
    <cellStyle name="Normal 2 3 2 2 6 5" xfId="30033" xr:uid="{95C3A0FF-44CE-423C-9B2F-A537DD8A664F}"/>
    <cellStyle name="Normal 2 3 2 2 6 6" xfId="46562" xr:uid="{D4051323-255F-4761-A501-818177A7540C}"/>
    <cellStyle name="Normal 2 3 2 2 7" xfId="11684" xr:uid="{00000000-0005-0000-0000-00002E360000}"/>
    <cellStyle name="Normal 2 3 2 2 7 2" xfId="11685" xr:uid="{00000000-0005-0000-0000-00002F360000}"/>
    <cellStyle name="Normal 2 3 2 2 7 2 2" xfId="11686" xr:uid="{00000000-0005-0000-0000-000030360000}"/>
    <cellStyle name="Normal 2 3 2 2 7 2 2 2" xfId="30040" xr:uid="{FBEB55EF-C230-4E6C-BBC4-7EC7099AB6B5}"/>
    <cellStyle name="Normal 2 3 2 2 7 2 2 3" xfId="46569" xr:uid="{BD196C6E-F297-46D6-A3D1-BB484B449F91}"/>
    <cellStyle name="Normal 2 3 2 2 7 2 3" xfId="30039" xr:uid="{A90A24BD-58B4-48C2-91CD-70AC05DF12C6}"/>
    <cellStyle name="Normal 2 3 2 2 7 2 4" xfId="46568" xr:uid="{FE7F5F41-8F5D-4919-834F-43EA070E4385}"/>
    <cellStyle name="Normal 2 3 2 2 7 3" xfId="11687" xr:uid="{00000000-0005-0000-0000-000031360000}"/>
    <cellStyle name="Normal 2 3 2 2 7 3 2" xfId="30041" xr:uid="{72A7295D-1651-487A-8D27-70659C6FD75E}"/>
    <cellStyle name="Normal 2 3 2 2 7 3 3" xfId="46570" xr:uid="{A6FEE51C-B98E-44DA-8CA8-F59824748284}"/>
    <cellStyle name="Normal 2 3 2 2 7 4" xfId="11688" xr:uid="{00000000-0005-0000-0000-000032360000}"/>
    <cellStyle name="Normal 2 3 2 2 7 4 2" xfId="30042" xr:uid="{B900A43F-7FDC-4120-8FF8-2E3E10D12098}"/>
    <cellStyle name="Normal 2 3 2 2 7 4 3" xfId="46571" xr:uid="{0B60F72F-7423-4CE7-AB35-BAC9E4835161}"/>
    <cellStyle name="Normal 2 3 2 2 7 5" xfId="30038" xr:uid="{EFD25FD5-1B3B-46F3-94A7-B9D75CEFC487}"/>
    <cellStyle name="Normal 2 3 2 2 7 6" xfId="46567" xr:uid="{5C4F2CA7-77CA-40B9-B39F-BFE4B2E07008}"/>
    <cellStyle name="Normal 2 3 2 2 8" xfId="11689" xr:uid="{00000000-0005-0000-0000-000033360000}"/>
    <cellStyle name="Normal 2 3 2 2 8 2" xfId="11690" xr:uid="{00000000-0005-0000-0000-000034360000}"/>
    <cellStyle name="Normal 2 3 2 2 8 2 2" xfId="30044" xr:uid="{4CBACC43-C4F1-4373-8A6D-B217C2AF11C2}"/>
    <cellStyle name="Normal 2 3 2 2 8 2 3" xfId="46573" xr:uid="{04351D63-908F-4CB9-A54B-A0FFC1B54F1D}"/>
    <cellStyle name="Normal 2 3 2 2 8 3" xfId="30043" xr:uid="{89963AD4-9130-4917-BB1E-77EED8D7DEB5}"/>
    <cellStyle name="Normal 2 3 2 2 8 4" xfId="46572" xr:uid="{AA77F332-66F3-49B3-9E33-D390B6BDB3BB}"/>
    <cellStyle name="Normal 2 3 2 2 9" xfId="11691" xr:uid="{00000000-0005-0000-0000-000035360000}"/>
    <cellStyle name="Normal 2 3 2 2 9 2" xfId="30045" xr:uid="{E5FB9956-CB04-4822-A5ED-01F48BB6B631}"/>
    <cellStyle name="Normal 2 3 2 2 9 3" xfId="46574" xr:uid="{4E118F51-616F-40CB-A0C8-7747492ACA04}"/>
    <cellStyle name="Normal 2 3 2 2_Tab1" xfId="11692" xr:uid="{00000000-0005-0000-0000-000036360000}"/>
    <cellStyle name="Normal 2 3 2 3" xfId="831" xr:uid="{00000000-0005-0000-0000-000037360000}"/>
    <cellStyle name="Normal 2 3 2 3 10" xfId="19684" xr:uid="{BC9BDC72-BC98-4277-8B6A-8525918FD79D}"/>
    <cellStyle name="Normal 2 3 2 3 11" xfId="36214" xr:uid="{4091D4CC-333F-4769-99B5-B55351ADED2A}"/>
    <cellStyle name="Normal 2 3 2 3 2" xfId="832" xr:uid="{00000000-0005-0000-0000-000038360000}"/>
    <cellStyle name="Normal 2 3 2 3 2 2" xfId="11693" xr:uid="{00000000-0005-0000-0000-000039360000}"/>
    <cellStyle name="Normal 2 3 2 3 2 2 2" xfId="11694" xr:uid="{00000000-0005-0000-0000-00003A360000}"/>
    <cellStyle name="Normal 2 3 2 3 2 2 2 2" xfId="11695" xr:uid="{00000000-0005-0000-0000-00003B360000}"/>
    <cellStyle name="Normal 2 3 2 3 2 2 2 2 2" xfId="11696" xr:uid="{00000000-0005-0000-0000-00003C360000}"/>
    <cellStyle name="Normal 2 3 2 3 2 2 2 2 2 2" xfId="30049" xr:uid="{C8D63E42-AC6E-4BB4-A906-38C80C2F6731}"/>
    <cellStyle name="Normal 2 3 2 3 2 2 2 2 2 3" xfId="46578" xr:uid="{901B2F89-B58D-443D-A98C-08C5C56C4DF1}"/>
    <cellStyle name="Normal 2 3 2 3 2 2 2 2 3" xfId="30048" xr:uid="{F207DC49-BA73-4BE5-957B-D2BE52B55A28}"/>
    <cellStyle name="Normal 2 3 2 3 2 2 2 2 4" xfId="46577" xr:uid="{0D957A56-4BD9-4516-93E6-06D9631643D4}"/>
    <cellStyle name="Normal 2 3 2 3 2 2 2 3" xfId="11697" xr:uid="{00000000-0005-0000-0000-00003D360000}"/>
    <cellStyle name="Normal 2 3 2 3 2 2 2 3 2" xfId="30050" xr:uid="{4FE77E5A-E987-49E8-9BB7-B08F3BDFFA4F}"/>
    <cellStyle name="Normal 2 3 2 3 2 2 2 3 3" xfId="46579" xr:uid="{79E56BC8-0269-40B8-B42A-8F7AF642151E}"/>
    <cellStyle name="Normal 2 3 2 3 2 2 2 4" xfId="11698" xr:uid="{00000000-0005-0000-0000-00003E360000}"/>
    <cellStyle name="Normal 2 3 2 3 2 2 2 4 2" xfId="30051" xr:uid="{D864FCCC-5101-40C2-9CE7-F5E6EA9D4BBB}"/>
    <cellStyle name="Normal 2 3 2 3 2 2 2 4 3" xfId="46580" xr:uid="{65CF557E-60EB-4E77-99A7-2C822A2F8B73}"/>
    <cellStyle name="Normal 2 3 2 3 2 2 2 5" xfId="30047" xr:uid="{3A18F442-9758-44E6-9ECA-68DC01A92C99}"/>
    <cellStyle name="Normal 2 3 2 3 2 2 2 6" xfId="46576" xr:uid="{E3089508-BB71-46E1-A13E-2F31A0A618A8}"/>
    <cellStyle name="Normal 2 3 2 3 2 2 3" xfId="11699" xr:uid="{00000000-0005-0000-0000-00003F360000}"/>
    <cellStyle name="Normal 2 3 2 3 2 2 3 2" xfId="11700" xr:uid="{00000000-0005-0000-0000-000040360000}"/>
    <cellStyle name="Normal 2 3 2 3 2 2 3 2 2" xfId="30053" xr:uid="{F4ED9407-5C8C-4B60-835D-A4D77E258B46}"/>
    <cellStyle name="Normal 2 3 2 3 2 2 3 2 3" xfId="46582" xr:uid="{6C744E95-A3D6-4E7D-AAA4-4EC3B4CDF064}"/>
    <cellStyle name="Normal 2 3 2 3 2 2 3 3" xfId="30052" xr:uid="{DFE1AA0A-F163-4EB8-AF5D-90A746CE1D3A}"/>
    <cellStyle name="Normal 2 3 2 3 2 2 3 4" xfId="46581" xr:uid="{4EC059C0-7D05-4CAA-8D93-0579AF5E9436}"/>
    <cellStyle name="Normal 2 3 2 3 2 2 4" xfId="11701" xr:uid="{00000000-0005-0000-0000-000041360000}"/>
    <cellStyle name="Normal 2 3 2 3 2 2 4 2" xfId="30054" xr:uid="{F678D12C-7EE4-4F8A-94B5-66D1B92043CC}"/>
    <cellStyle name="Normal 2 3 2 3 2 2 4 3" xfId="46583" xr:uid="{F897EF43-0840-47DA-B729-89DEDA889AEE}"/>
    <cellStyle name="Normal 2 3 2 3 2 2 5" xfId="11702" xr:uid="{00000000-0005-0000-0000-000042360000}"/>
    <cellStyle name="Normal 2 3 2 3 2 2 5 2" xfId="30055" xr:uid="{9EC4CD13-530B-4869-AC76-CAF388966BE3}"/>
    <cellStyle name="Normal 2 3 2 3 2 2 5 3" xfId="46584" xr:uid="{E0D4C8E9-DB30-4941-8AE5-7864E1E92719}"/>
    <cellStyle name="Normal 2 3 2 3 2 2 6" xfId="30046" xr:uid="{FF24D6C9-B84B-4F89-A979-8A0469D817F2}"/>
    <cellStyle name="Normal 2 3 2 3 2 2 7" xfId="46575" xr:uid="{DD9C6EE3-4C4C-404F-A6B4-DE112B58B6D2}"/>
    <cellStyle name="Normal 2 3 2 3 2 3" xfId="11703" xr:uid="{00000000-0005-0000-0000-000043360000}"/>
    <cellStyle name="Normal 2 3 2 3 2 3 2" xfId="11704" xr:uid="{00000000-0005-0000-0000-000044360000}"/>
    <cellStyle name="Normal 2 3 2 3 2 3 2 2" xfId="11705" xr:uid="{00000000-0005-0000-0000-000045360000}"/>
    <cellStyle name="Normal 2 3 2 3 2 3 2 2 2" xfId="30058" xr:uid="{AECBDA09-284A-4B45-83E0-F34EF274F9AC}"/>
    <cellStyle name="Normal 2 3 2 3 2 3 2 2 3" xfId="46587" xr:uid="{97EB7B0E-94F9-4C67-B113-6ED0BF5B8EEF}"/>
    <cellStyle name="Normal 2 3 2 3 2 3 2 3" xfId="30057" xr:uid="{22BD628E-4A2A-4663-8D03-F2B7E7E2C9AF}"/>
    <cellStyle name="Normal 2 3 2 3 2 3 2 4" xfId="46586" xr:uid="{5F1DB8BB-2257-45AF-A706-A27592F2CECF}"/>
    <cellStyle name="Normal 2 3 2 3 2 3 3" xfId="11706" xr:uid="{00000000-0005-0000-0000-000046360000}"/>
    <cellStyle name="Normal 2 3 2 3 2 3 3 2" xfId="30059" xr:uid="{4EDC6674-EDD7-4F08-AF7F-831E93E16959}"/>
    <cellStyle name="Normal 2 3 2 3 2 3 3 3" xfId="46588" xr:uid="{89B4906A-9057-4823-B487-F10BD958B8D2}"/>
    <cellStyle name="Normal 2 3 2 3 2 3 4" xfId="11707" xr:uid="{00000000-0005-0000-0000-000047360000}"/>
    <cellStyle name="Normal 2 3 2 3 2 3 4 2" xfId="30060" xr:uid="{4332003C-6081-45FF-A6CB-3D20B40E60F1}"/>
    <cellStyle name="Normal 2 3 2 3 2 3 4 3" xfId="46589" xr:uid="{AA084188-751F-44EC-8726-545A6135E375}"/>
    <cellStyle name="Normal 2 3 2 3 2 3 5" xfId="30056" xr:uid="{7CF02445-869F-4A49-B51A-67B34D53D6A8}"/>
    <cellStyle name="Normal 2 3 2 3 2 3 6" xfId="46585" xr:uid="{4AB58252-0235-42C7-A644-76EFDD73C6BF}"/>
    <cellStyle name="Normal 2 3 2 3 2 4" xfId="11708" xr:uid="{00000000-0005-0000-0000-000048360000}"/>
    <cellStyle name="Normal 2 3 2 3 2 4 2" xfId="11709" xr:uid="{00000000-0005-0000-0000-000049360000}"/>
    <cellStyle name="Normal 2 3 2 3 2 4 2 2" xfId="11710" xr:uid="{00000000-0005-0000-0000-00004A360000}"/>
    <cellStyle name="Normal 2 3 2 3 2 4 2 2 2" xfId="30063" xr:uid="{5828BDE3-3CF6-49C7-87C4-0FDCD6C291C3}"/>
    <cellStyle name="Normal 2 3 2 3 2 4 2 2 3" xfId="46592" xr:uid="{E749CB4B-74DA-42F9-A37D-F33132A6F2FB}"/>
    <cellStyle name="Normal 2 3 2 3 2 4 2 3" xfId="30062" xr:uid="{A54E5B33-CDAD-484F-8299-76D2E369E526}"/>
    <cellStyle name="Normal 2 3 2 3 2 4 2 4" xfId="46591" xr:uid="{E02321B7-2AA0-4F8A-AAAC-7D7192389995}"/>
    <cellStyle name="Normal 2 3 2 3 2 4 3" xfId="11711" xr:uid="{00000000-0005-0000-0000-00004B360000}"/>
    <cellStyle name="Normal 2 3 2 3 2 4 3 2" xfId="30064" xr:uid="{434226BA-DB9B-4539-BD90-FEFCAB19E8D7}"/>
    <cellStyle name="Normal 2 3 2 3 2 4 3 3" xfId="46593" xr:uid="{C81A9356-BD9A-4E7C-A2C7-64B0FA734E03}"/>
    <cellStyle name="Normal 2 3 2 3 2 4 4" xfId="11712" xr:uid="{00000000-0005-0000-0000-00004C360000}"/>
    <cellStyle name="Normal 2 3 2 3 2 4 4 2" xfId="30065" xr:uid="{CCB5573D-932E-4010-BD05-9FE952245E73}"/>
    <cellStyle name="Normal 2 3 2 3 2 4 4 3" xfId="46594" xr:uid="{A38AA16F-417D-487E-B941-EA471263097D}"/>
    <cellStyle name="Normal 2 3 2 3 2 4 5" xfId="30061" xr:uid="{9DDDAC64-520C-4488-9F53-C5E57E0002BE}"/>
    <cellStyle name="Normal 2 3 2 3 2 4 6" xfId="46590" xr:uid="{2AF2D75C-82C3-4684-A256-2FFA1BF12F06}"/>
    <cellStyle name="Normal 2 3 2 3 2 5" xfId="11713" xr:uid="{00000000-0005-0000-0000-00004D360000}"/>
    <cellStyle name="Normal 2 3 2 3 2 5 2" xfId="11714" xr:uid="{00000000-0005-0000-0000-00004E360000}"/>
    <cellStyle name="Normal 2 3 2 3 2 5 2 2" xfId="30067" xr:uid="{70342684-23FE-4367-9640-F2618FDA9E02}"/>
    <cellStyle name="Normal 2 3 2 3 2 5 2 3" xfId="46596" xr:uid="{9E843EBB-001B-424A-80D8-EA40E03BE350}"/>
    <cellStyle name="Normal 2 3 2 3 2 5 3" xfId="30066" xr:uid="{2F445484-EC76-4A54-97BB-102C983D38A9}"/>
    <cellStyle name="Normal 2 3 2 3 2 5 4" xfId="46595" xr:uid="{7C6ED843-CD71-427E-92BE-2E30065E3005}"/>
    <cellStyle name="Normal 2 3 2 3 2 6" xfId="11715" xr:uid="{00000000-0005-0000-0000-00004F360000}"/>
    <cellStyle name="Normal 2 3 2 3 2 6 2" xfId="30068" xr:uid="{F24BFCE6-7677-4D87-867F-3B81864699E0}"/>
    <cellStyle name="Normal 2 3 2 3 2 6 3" xfId="46597" xr:uid="{05CAB822-5385-4788-AFDB-58984C5B41BC}"/>
    <cellStyle name="Normal 2 3 2 3 2 7" xfId="11716" xr:uid="{00000000-0005-0000-0000-000050360000}"/>
    <cellStyle name="Normal 2 3 2 3 2 7 2" xfId="30069" xr:uid="{17F61F87-E30B-4671-9B78-F8CAD0899F35}"/>
    <cellStyle name="Normal 2 3 2 3 2 7 3" xfId="46598" xr:uid="{2479F73C-510E-46B1-AA73-FDE492CB4606}"/>
    <cellStyle name="Normal 2 3 2 3 2 8" xfId="19685" xr:uid="{F6B419A7-4404-4E7A-9CB6-EA5BD63E0C1B}"/>
    <cellStyle name="Normal 2 3 2 3 2 9" xfId="36215" xr:uid="{47704E0F-B3FD-4F13-A9A0-9EAF56F30FF7}"/>
    <cellStyle name="Normal 2 3 2 3 3" xfId="833" xr:uid="{00000000-0005-0000-0000-000051360000}"/>
    <cellStyle name="Normal 2 3 2 3 3 2" xfId="11717" xr:uid="{00000000-0005-0000-0000-000052360000}"/>
    <cellStyle name="Normal 2 3 2 3 3 2 2" xfId="11718" xr:uid="{00000000-0005-0000-0000-000053360000}"/>
    <cellStyle name="Normal 2 3 2 3 3 2 2 2" xfId="11719" xr:uid="{00000000-0005-0000-0000-000054360000}"/>
    <cellStyle name="Normal 2 3 2 3 3 2 2 2 2" xfId="11720" xr:uid="{00000000-0005-0000-0000-000055360000}"/>
    <cellStyle name="Normal 2 3 2 3 3 2 2 2 2 2" xfId="30073" xr:uid="{28D5AAA7-DB9F-4D92-88AB-4017711E3228}"/>
    <cellStyle name="Normal 2 3 2 3 3 2 2 2 2 3" xfId="46602" xr:uid="{E1B31480-C37F-4C1E-9B1C-09185CFCBD4B}"/>
    <cellStyle name="Normal 2 3 2 3 3 2 2 2 3" xfId="30072" xr:uid="{FD51A674-BE42-4FD9-A6CB-4AE4E40CE003}"/>
    <cellStyle name="Normal 2 3 2 3 3 2 2 2 4" xfId="46601" xr:uid="{71A3E49D-E681-478D-B029-C36E99C2020A}"/>
    <cellStyle name="Normal 2 3 2 3 3 2 2 3" xfId="11721" xr:uid="{00000000-0005-0000-0000-000056360000}"/>
    <cellStyle name="Normal 2 3 2 3 3 2 2 3 2" xfId="30074" xr:uid="{77825116-5722-4383-B07E-0FF0CB94DB06}"/>
    <cellStyle name="Normal 2 3 2 3 3 2 2 3 3" xfId="46603" xr:uid="{756573E5-9798-4996-BD14-521FEC8B2C00}"/>
    <cellStyle name="Normal 2 3 2 3 3 2 2 4" xfId="11722" xr:uid="{00000000-0005-0000-0000-000057360000}"/>
    <cellStyle name="Normal 2 3 2 3 3 2 2 4 2" xfId="30075" xr:uid="{FEA1BA73-5CB2-4E9D-92C9-A7D67CE0075A}"/>
    <cellStyle name="Normal 2 3 2 3 3 2 2 4 3" xfId="46604" xr:uid="{5A4097EA-652E-4DB7-8C7C-003764A65DC7}"/>
    <cellStyle name="Normal 2 3 2 3 3 2 2 5" xfId="30071" xr:uid="{4475A451-B096-4494-845E-8DF98AEBBFB8}"/>
    <cellStyle name="Normal 2 3 2 3 3 2 2 6" xfId="46600" xr:uid="{1E36039B-7E5D-455C-A771-C09FD3610020}"/>
    <cellStyle name="Normal 2 3 2 3 3 2 3" xfId="11723" xr:uid="{00000000-0005-0000-0000-000058360000}"/>
    <cellStyle name="Normal 2 3 2 3 3 2 3 2" xfId="11724" xr:uid="{00000000-0005-0000-0000-000059360000}"/>
    <cellStyle name="Normal 2 3 2 3 3 2 3 2 2" xfId="30077" xr:uid="{00699702-88AF-4685-A5D7-5DE072F3B683}"/>
    <cellStyle name="Normal 2 3 2 3 3 2 3 2 3" xfId="46606" xr:uid="{CB7CD3B3-BA0D-45A5-8313-27630F99FAA2}"/>
    <cellStyle name="Normal 2 3 2 3 3 2 3 3" xfId="30076" xr:uid="{2436B158-140F-4E3B-930E-7E60F1860EDC}"/>
    <cellStyle name="Normal 2 3 2 3 3 2 3 4" xfId="46605" xr:uid="{07E22F94-7064-4CD4-A7EA-63F8B8799DB9}"/>
    <cellStyle name="Normal 2 3 2 3 3 2 4" xfId="11725" xr:uid="{00000000-0005-0000-0000-00005A360000}"/>
    <cellStyle name="Normal 2 3 2 3 3 2 4 2" xfId="30078" xr:uid="{0282C348-85BD-498C-84C5-30AB9177F5C1}"/>
    <cellStyle name="Normal 2 3 2 3 3 2 4 3" xfId="46607" xr:uid="{3488961C-9283-4E0C-B38F-236A9509DD92}"/>
    <cellStyle name="Normal 2 3 2 3 3 2 5" xfId="11726" xr:uid="{00000000-0005-0000-0000-00005B360000}"/>
    <cellStyle name="Normal 2 3 2 3 3 2 5 2" xfId="30079" xr:uid="{BF7A6EE6-5855-41FD-98E0-ABCC87B800F7}"/>
    <cellStyle name="Normal 2 3 2 3 3 2 5 3" xfId="46608" xr:uid="{05FE0E9D-9D95-49AF-8BF2-C24859E431AF}"/>
    <cellStyle name="Normal 2 3 2 3 3 2 6" xfId="30070" xr:uid="{F1169337-1E23-4169-9C7A-810AFECB85A2}"/>
    <cellStyle name="Normal 2 3 2 3 3 2 7" xfId="46599" xr:uid="{046C32E6-3C72-4255-958C-932AA9FCBFCE}"/>
    <cellStyle name="Normal 2 3 2 3 3 3" xfId="11727" xr:uid="{00000000-0005-0000-0000-00005C360000}"/>
    <cellStyle name="Normal 2 3 2 3 3 3 2" xfId="11728" xr:uid="{00000000-0005-0000-0000-00005D360000}"/>
    <cellStyle name="Normal 2 3 2 3 3 3 2 2" xfId="11729" xr:uid="{00000000-0005-0000-0000-00005E360000}"/>
    <cellStyle name="Normal 2 3 2 3 3 3 2 2 2" xfId="30082" xr:uid="{C1D50A61-11B8-4E89-A2AA-63756D6AE325}"/>
    <cellStyle name="Normal 2 3 2 3 3 3 2 2 3" xfId="46611" xr:uid="{A9370711-57DE-4639-B942-CD5FB6C3FF4D}"/>
    <cellStyle name="Normal 2 3 2 3 3 3 2 3" xfId="30081" xr:uid="{674845D0-CB34-484A-937C-959122EC512A}"/>
    <cellStyle name="Normal 2 3 2 3 3 3 2 4" xfId="46610" xr:uid="{CAEFA834-6B76-4953-B564-B06CD5E1FB74}"/>
    <cellStyle name="Normal 2 3 2 3 3 3 3" xfId="11730" xr:uid="{00000000-0005-0000-0000-00005F360000}"/>
    <cellStyle name="Normal 2 3 2 3 3 3 3 2" xfId="30083" xr:uid="{BBCE9A03-C83B-4219-8FA0-473EC31B422C}"/>
    <cellStyle name="Normal 2 3 2 3 3 3 3 3" xfId="46612" xr:uid="{DC4C6233-0922-45AB-8356-52D1E99C9889}"/>
    <cellStyle name="Normal 2 3 2 3 3 3 4" xfId="11731" xr:uid="{00000000-0005-0000-0000-000060360000}"/>
    <cellStyle name="Normal 2 3 2 3 3 3 4 2" xfId="30084" xr:uid="{4C8C8C2A-0A55-4BA4-9400-EBAE38D33FBC}"/>
    <cellStyle name="Normal 2 3 2 3 3 3 4 3" xfId="46613" xr:uid="{5DD3F3D2-682C-4701-A72F-34250C8B00CD}"/>
    <cellStyle name="Normal 2 3 2 3 3 3 5" xfId="30080" xr:uid="{1F8EB5BF-B943-49A2-9A39-87E88145C111}"/>
    <cellStyle name="Normal 2 3 2 3 3 3 6" xfId="46609" xr:uid="{B6B24EE3-B601-4752-995F-5B52AF890967}"/>
    <cellStyle name="Normal 2 3 2 3 3 4" xfId="11732" xr:uid="{00000000-0005-0000-0000-000061360000}"/>
    <cellStyle name="Normal 2 3 2 3 3 4 2" xfId="11733" xr:uid="{00000000-0005-0000-0000-000062360000}"/>
    <cellStyle name="Normal 2 3 2 3 3 4 2 2" xfId="11734" xr:uid="{00000000-0005-0000-0000-000063360000}"/>
    <cellStyle name="Normal 2 3 2 3 3 4 2 2 2" xfId="30087" xr:uid="{8A0468EA-A48E-4349-B482-FAEA7055440A}"/>
    <cellStyle name="Normal 2 3 2 3 3 4 2 2 3" xfId="46616" xr:uid="{C4FF94E0-39D8-4B3E-9CE6-14393B58430C}"/>
    <cellStyle name="Normal 2 3 2 3 3 4 2 3" xfId="30086" xr:uid="{6014B855-0178-4433-B6E4-63D0A42693BE}"/>
    <cellStyle name="Normal 2 3 2 3 3 4 2 4" xfId="46615" xr:uid="{359A146B-46FC-4423-805F-80CDE7ACB436}"/>
    <cellStyle name="Normal 2 3 2 3 3 4 3" xfId="11735" xr:uid="{00000000-0005-0000-0000-000064360000}"/>
    <cellStyle name="Normal 2 3 2 3 3 4 3 2" xfId="30088" xr:uid="{8B4C5539-05EE-43B0-B0E6-4F1C993DA787}"/>
    <cellStyle name="Normal 2 3 2 3 3 4 3 3" xfId="46617" xr:uid="{7ACE00B2-4110-4834-A750-C35189811561}"/>
    <cellStyle name="Normal 2 3 2 3 3 4 4" xfId="11736" xr:uid="{00000000-0005-0000-0000-000065360000}"/>
    <cellStyle name="Normal 2 3 2 3 3 4 4 2" xfId="30089" xr:uid="{EC68503D-2DD4-4097-B7AC-CECEEB74A590}"/>
    <cellStyle name="Normal 2 3 2 3 3 4 4 3" xfId="46618" xr:uid="{BC3ADFFF-281A-45FC-84F8-683BF664A9BE}"/>
    <cellStyle name="Normal 2 3 2 3 3 4 5" xfId="30085" xr:uid="{74D36113-E48D-4B3F-BE9F-F8EA9B875AB8}"/>
    <cellStyle name="Normal 2 3 2 3 3 4 6" xfId="46614" xr:uid="{9671D0C9-402A-4889-B549-E41E073A08C0}"/>
    <cellStyle name="Normal 2 3 2 3 3 5" xfId="11737" xr:uid="{00000000-0005-0000-0000-000066360000}"/>
    <cellStyle name="Normal 2 3 2 3 3 5 2" xfId="11738" xr:uid="{00000000-0005-0000-0000-000067360000}"/>
    <cellStyle name="Normal 2 3 2 3 3 5 2 2" xfId="30091" xr:uid="{7D8B84AF-7FD6-46A8-AFBA-F3E4497AD023}"/>
    <cellStyle name="Normal 2 3 2 3 3 5 2 3" xfId="46620" xr:uid="{56B33649-1A6F-4ECE-BEC4-798CD119AEAE}"/>
    <cellStyle name="Normal 2 3 2 3 3 5 3" xfId="30090" xr:uid="{6202494F-B574-4E02-91C6-FC7C747B3091}"/>
    <cellStyle name="Normal 2 3 2 3 3 5 4" xfId="46619" xr:uid="{D7DAAEBB-5058-459F-8C35-CB9A408A3AE6}"/>
    <cellStyle name="Normal 2 3 2 3 3 6" xfId="11739" xr:uid="{00000000-0005-0000-0000-000068360000}"/>
    <cellStyle name="Normal 2 3 2 3 3 6 2" xfId="30092" xr:uid="{0980DE49-4C68-4127-8224-D3176774C5B2}"/>
    <cellStyle name="Normal 2 3 2 3 3 6 3" xfId="46621" xr:uid="{4C0E6D19-3D92-4075-97D5-6E5E4891BEAD}"/>
    <cellStyle name="Normal 2 3 2 3 3 7" xfId="11740" xr:uid="{00000000-0005-0000-0000-000069360000}"/>
    <cellStyle name="Normal 2 3 2 3 3 7 2" xfId="30093" xr:uid="{471596CE-9994-421E-A92D-A1B2B636843D}"/>
    <cellStyle name="Normal 2 3 2 3 3 7 3" xfId="46622" xr:uid="{4B004041-7685-45D3-9653-6F3F4F72B80A}"/>
    <cellStyle name="Normal 2 3 2 3 3 8" xfId="19686" xr:uid="{CDB123BC-3F43-4525-A92E-AC5B5E6557E6}"/>
    <cellStyle name="Normal 2 3 2 3 3 9" xfId="36216" xr:uid="{AE0E7F08-67FA-4B10-A445-48898AD956C0}"/>
    <cellStyle name="Normal 2 3 2 3 4" xfId="11741" xr:uid="{00000000-0005-0000-0000-00006A360000}"/>
    <cellStyle name="Normal 2 3 2 3 4 2" xfId="11742" xr:uid="{00000000-0005-0000-0000-00006B360000}"/>
    <cellStyle name="Normal 2 3 2 3 4 2 2" xfId="11743" xr:uid="{00000000-0005-0000-0000-00006C360000}"/>
    <cellStyle name="Normal 2 3 2 3 4 2 2 2" xfId="11744" xr:uid="{00000000-0005-0000-0000-00006D360000}"/>
    <cellStyle name="Normal 2 3 2 3 4 2 2 2 2" xfId="30097" xr:uid="{20D5BD3B-62E7-4385-9557-C6A73119E21E}"/>
    <cellStyle name="Normal 2 3 2 3 4 2 2 2 3" xfId="46626" xr:uid="{DC53BCE5-9BD0-47C6-9631-597FDDB01AC1}"/>
    <cellStyle name="Normal 2 3 2 3 4 2 2 3" xfId="30096" xr:uid="{A7C3186A-1A20-4DB1-A6B4-96744FC633E6}"/>
    <cellStyle name="Normal 2 3 2 3 4 2 2 4" xfId="46625" xr:uid="{B9CECCE5-8E15-4B56-BCF7-0575714EAA09}"/>
    <cellStyle name="Normal 2 3 2 3 4 2 3" xfId="11745" xr:uid="{00000000-0005-0000-0000-00006E360000}"/>
    <cellStyle name="Normal 2 3 2 3 4 2 3 2" xfId="30098" xr:uid="{95F04882-07E0-4D86-A395-715A1FA4D560}"/>
    <cellStyle name="Normal 2 3 2 3 4 2 3 3" xfId="46627" xr:uid="{1A9DDB50-4E67-40D6-B966-55E1080BE79D}"/>
    <cellStyle name="Normal 2 3 2 3 4 2 4" xfId="11746" xr:uid="{00000000-0005-0000-0000-00006F360000}"/>
    <cellStyle name="Normal 2 3 2 3 4 2 4 2" xfId="30099" xr:uid="{198F4ABE-AB6C-47D3-AEDB-E4435A91D62E}"/>
    <cellStyle name="Normal 2 3 2 3 4 2 4 3" xfId="46628" xr:uid="{6F358414-C0B5-4952-B4C9-42CE63974603}"/>
    <cellStyle name="Normal 2 3 2 3 4 2 5" xfId="30095" xr:uid="{1743B834-14B1-42BB-8DBA-3793239AB5A8}"/>
    <cellStyle name="Normal 2 3 2 3 4 2 6" xfId="46624" xr:uid="{16439DE2-D283-450E-B8AA-E30A3648974E}"/>
    <cellStyle name="Normal 2 3 2 3 4 3" xfId="11747" xr:uid="{00000000-0005-0000-0000-000070360000}"/>
    <cellStyle name="Normal 2 3 2 3 4 3 2" xfId="11748" xr:uid="{00000000-0005-0000-0000-000071360000}"/>
    <cellStyle name="Normal 2 3 2 3 4 3 2 2" xfId="30101" xr:uid="{85D9054C-7FB0-4134-A856-43E462ACE1A2}"/>
    <cellStyle name="Normal 2 3 2 3 4 3 2 3" xfId="46630" xr:uid="{694BACC6-2235-471C-9345-1F3870E555C0}"/>
    <cellStyle name="Normal 2 3 2 3 4 3 3" xfId="30100" xr:uid="{8E5BA088-9CD7-4ECF-AEF5-7B351AD95FDC}"/>
    <cellStyle name="Normal 2 3 2 3 4 3 4" xfId="46629" xr:uid="{2C4F6C42-24B2-48CE-B6BA-792883995C5B}"/>
    <cellStyle name="Normal 2 3 2 3 4 4" xfId="11749" xr:uid="{00000000-0005-0000-0000-000072360000}"/>
    <cellStyle name="Normal 2 3 2 3 4 4 2" xfId="30102" xr:uid="{32330D1C-2FE7-4FEB-8913-ADF44BB5AAF5}"/>
    <cellStyle name="Normal 2 3 2 3 4 4 3" xfId="46631" xr:uid="{504CF536-DBE2-4D13-8AFC-3B2BD0C47670}"/>
    <cellStyle name="Normal 2 3 2 3 4 5" xfId="11750" xr:uid="{00000000-0005-0000-0000-000073360000}"/>
    <cellStyle name="Normal 2 3 2 3 4 5 2" xfId="30103" xr:uid="{3553AAA8-CB24-49DE-9073-AF012A7ED9EB}"/>
    <cellStyle name="Normal 2 3 2 3 4 5 3" xfId="46632" xr:uid="{559DB275-B27D-44E3-95C9-40D45B1E734C}"/>
    <cellStyle name="Normal 2 3 2 3 4 6" xfId="30094" xr:uid="{4974948D-1000-49FB-86D9-DC161008CC07}"/>
    <cellStyle name="Normal 2 3 2 3 4 7" xfId="46623" xr:uid="{E6F0900D-A215-4A1A-ABF3-8186C878F202}"/>
    <cellStyle name="Normal 2 3 2 3 5" xfId="11751" xr:uid="{00000000-0005-0000-0000-000074360000}"/>
    <cellStyle name="Normal 2 3 2 3 5 2" xfId="11752" xr:uid="{00000000-0005-0000-0000-000075360000}"/>
    <cellStyle name="Normal 2 3 2 3 5 2 2" xfId="11753" xr:uid="{00000000-0005-0000-0000-000076360000}"/>
    <cellStyle name="Normal 2 3 2 3 5 2 2 2" xfId="30106" xr:uid="{A34D1AA4-FEAF-40F1-A8AC-2DA94C786961}"/>
    <cellStyle name="Normal 2 3 2 3 5 2 2 3" xfId="46635" xr:uid="{046770FC-5D5E-4CB4-A87D-D3982D2C122E}"/>
    <cellStyle name="Normal 2 3 2 3 5 2 3" xfId="30105" xr:uid="{409B809B-CCBD-448E-AB6C-A15BE3B938D1}"/>
    <cellStyle name="Normal 2 3 2 3 5 2 4" xfId="46634" xr:uid="{451DFC5C-F0AC-47EC-83E8-ABA8B59D6F3C}"/>
    <cellStyle name="Normal 2 3 2 3 5 3" xfId="11754" xr:uid="{00000000-0005-0000-0000-000077360000}"/>
    <cellStyle name="Normal 2 3 2 3 5 3 2" xfId="30107" xr:uid="{2B5F9929-6BDF-4FD4-992B-9F610DB196B0}"/>
    <cellStyle name="Normal 2 3 2 3 5 3 3" xfId="46636" xr:uid="{90F365E1-0CEF-4E19-A0D3-2538B4E017B1}"/>
    <cellStyle name="Normal 2 3 2 3 5 4" xfId="11755" xr:uid="{00000000-0005-0000-0000-000078360000}"/>
    <cellStyle name="Normal 2 3 2 3 5 4 2" xfId="30108" xr:uid="{2AA3EAF3-DF27-442A-A8E3-1B18228F1968}"/>
    <cellStyle name="Normal 2 3 2 3 5 4 3" xfId="46637" xr:uid="{118C097B-6AF1-431F-99CD-F1042D7B6B4B}"/>
    <cellStyle name="Normal 2 3 2 3 5 5" xfId="30104" xr:uid="{C7B9588D-D1EA-4E91-BA32-39EF3A995244}"/>
    <cellStyle name="Normal 2 3 2 3 5 6" xfId="46633" xr:uid="{0370CE40-3B19-41A2-8066-6982EE711CE3}"/>
    <cellStyle name="Normal 2 3 2 3 6" xfId="11756" xr:uid="{00000000-0005-0000-0000-000079360000}"/>
    <cellStyle name="Normal 2 3 2 3 6 2" xfId="11757" xr:uid="{00000000-0005-0000-0000-00007A360000}"/>
    <cellStyle name="Normal 2 3 2 3 6 2 2" xfId="11758" xr:uid="{00000000-0005-0000-0000-00007B360000}"/>
    <cellStyle name="Normal 2 3 2 3 6 2 2 2" xfId="30111" xr:uid="{A3CC407E-1550-4831-B2D6-C55581D72F4A}"/>
    <cellStyle name="Normal 2 3 2 3 6 2 2 3" xfId="46640" xr:uid="{88490E79-12FC-4BDF-A30C-92B41729B70B}"/>
    <cellStyle name="Normal 2 3 2 3 6 2 3" xfId="30110" xr:uid="{DED1FE6F-519E-4A99-9BCA-8BD99987BCC2}"/>
    <cellStyle name="Normal 2 3 2 3 6 2 4" xfId="46639" xr:uid="{B0675EAC-AD59-4446-9E33-A914A459822C}"/>
    <cellStyle name="Normal 2 3 2 3 6 3" xfId="11759" xr:uid="{00000000-0005-0000-0000-00007C360000}"/>
    <cellStyle name="Normal 2 3 2 3 6 3 2" xfId="30112" xr:uid="{AC19A394-CD23-4EE2-B8A1-301D825E3EA3}"/>
    <cellStyle name="Normal 2 3 2 3 6 3 3" xfId="46641" xr:uid="{21501255-B1A0-4538-83EE-5035265615EB}"/>
    <cellStyle name="Normal 2 3 2 3 6 4" xfId="11760" xr:uid="{00000000-0005-0000-0000-00007D360000}"/>
    <cellStyle name="Normal 2 3 2 3 6 4 2" xfId="30113" xr:uid="{4AB6CC8C-6C28-468A-A9AE-B8CF5F7BEF38}"/>
    <cellStyle name="Normal 2 3 2 3 6 4 3" xfId="46642" xr:uid="{602386EB-AF48-4D72-BAD3-6957BE4266F8}"/>
    <cellStyle name="Normal 2 3 2 3 6 5" xfId="30109" xr:uid="{A30BDE86-B72E-4130-B6ED-CC16D9B5EBD8}"/>
    <cellStyle name="Normal 2 3 2 3 6 6" xfId="46638" xr:uid="{2ED81CA9-3D33-44BD-843B-796E1F49F6A5}"/>
    <cellStyle name="Normal 2 3 2 3 7" xfId="11761" xr:uid="{00000000-0005-0000-0000-00007E360000}"/>
    <cellStyle name="Normal 2 3 2 3 7 2" xfId="11762" xr:uid="{00000000-0005-0000-0000-00007F360000}"/>
    <cellStyle name="Normal 2 3 2 3 7 2 2" xfId="30115" xr:uid="{B8FA5AAF-A8EC-4E37-BBED-3DE1037C17E8}"/>
    <cellStyle name="Normal 2 3 2 3 7 2 3" xfId="46644" xr:uid="{39EC27BC-0329-4055-958A-7C639A1D987B}"/>
    <cellStyle name="Normal 2 3 2 3 7 3" xfId="30114" xr:uid="{1E0B681C-0B30-4055-A011-A091D7911E0C}"/>
    <cellStyle name="Normal 2 3 2 3 7 4" xfId="46643" xr:uid="{A0B660B0-12B7-4A3B-A87A-537B7D29AB72}"/>
    <cellStyle name="Normal 2 3 2 3 8" xfId="11763" xr:uid="{00000000-0005-0000-0000-000080360000}"/>
    <cellStyle name="Normal 2 3 2 3 8 2" xfId="30116" xr:uid="{C557840D-D4AE-47E5-BE8F-4D5797A0BBF0}"/>
    <cellStyle name="Normal 2 3 2 3 8 3" xfId="46645" xr:uid="{45C9965F-972D-4407-A68A-6E560744EBDE}"/>
    <cellStyle name="Normal 2 3 2 3 9" xfId="11764" xr:uid="{00000000-0005-0000-0000-000081360000}"/>
    <cellStyle name="Normal 2 3 2 3 9 2" xfId="30117" xr:uid="{BA14F43A-9216-4C37-A08E-4E0CB7D31060}"/>
    <cellStyle name="Normal 2 3 2 3 9 3" xfId="46646" xr:uid="{8273DD17-ED0F-44DB-8A4F-ED7B2B052F2A}"/>
    <cellStyle name="Normal 2 3 2 3_Tab1" xfId="11765" xr:uid="{00000000-0005-0000-0000-000082360000}"/>
    <cellStyle name="Normal 2 3 2 4" xfId="834" xr:uid="{00000000-0005-0000-0000-000083360000}"/>
    <cellStyle name="Normal 2 3 2 4 2" xfId="11766" xr:uid="{00000000-0005-0000-0000-000084360000}"/>
    <cellStyle name="Normal 2 3 2 4 2 2" xfId="11767" xr:uid="{00000000-0005-0000-0000-000085360000}"/>
    <cellStyle name="Normal 2 3 2 4 2 2 2" xfId="11768" xr:uid="{00000000-0005-0000-0000-000086360000}"/>
    <cellStyle name="Normal 2 3 2 4 2 2 2 2" xfId="11769" xr:uid="{00000000-0005-0000-0000-000087360000}"/>
    <cellStyle name="Normal 2 3 2 4 2 2 2 2 2" xfId="30121" xr:uid="{21FF7C89-7D62-4782-89A9-90FEE4397C69}"/>
    <cellStyle name="Normal 2 3 2 4 2 2 2 2 3" xfId="46650" xr:uid="{C749AA6E-380C-42AD-83B8-34CD6379C577}"/>
    <cellStyle name="Normal 2 3 2 4 2 2 2 3" xfId="30120" xr:uid="{8A108BBC-8C15-439D-9759-B3DACD3616A0}"/>
    <cellStyle name="Normal 2 3 2 4 2 2 2 4" xfId="46649" xr:uid="{9C17C304-0060-4F67-8831-A8E04EF8472C}"/>
    <cellStyle name="Normal 2 3 2 4 2 2 3" xfId="11770" xr:uid="{00000000-0005-0000-0000-000088360000}"/>
    <cellStyle name="Normal 2 3 2 4 2 2 3 2" xfId="30122" xr:uid="{E43DA17A-59EB-40DB-B295-2B2B51CBAE95}"/>
    <cellStyle name="Normal 2 3 2 4 2 2 3 3" xfId="46651" xr:uid="{477AB590-7E4D-4D0D-9277-92AC6669E32F}"/>
    <cellStyle name="Normal 2 3 2 4 2 2 4" xfId="11771" xr:uid="{00000000-0005-0000-0000-000089360000}"/>
    <cellStyle name="Normal 2 3 2 4 2 2 4 2" xfId="30123" xr:uid="{1315BB78-528B-4814-8878-6469C8CBFF17}"/>
    <cellStyle name="Normal 2 3 2 4 2 2 4 3" xfId="46652" xr:uid="{3311B7F4-1EBA-4B7D-A3B9-D3731ED4AED2}"/>
    <cellStyle name="Normal 2 3 2 4 2 2 5" xfId="30119" xr:uid="{29FF87B6-D485-407C-84DA-E8F68EBDD7AA}"/>
    <cellStyle name="Normal 2 3 2 4 2 2 6" xfId="46648" xr:uid="{42EA78DB-8B5A-4915-AC81-D8FB05BA6272}"/>
    <cellStyle name="Normal 2 3 2 4 2 3" xfId="11772" xr:uid="{00000000-0005-0000-0000-00008A360000}"/>
    <cellStyle name="Normal 2 3 2 4 2 3 2" xfId="11773" xr:uid="{00000000-0005-0000-0000-00008B360000}"/>
    <cellStyle name="Normal 2 3 2 4 2 3 2 2" xfId="30125" xr:uid="{1C37A34A-F994-4A19-8B47-469FC69558C6}"/>
    <cellStyle name="Normal 2 3 2 4 2 3 2 3" xfId="46654" xr:uid="{02FD0F61-64DF-4CD5-9233-B49F2E670F4B}"/>
    <cellStyle name="Normal 2 3 2 4 2 3 3" xfId="30124" xr:uid="{2D042009-F00E-49D6-8A3B-59BAD5B87948}"/>
    <cellStyle name="Normal 2 3 2 4 2 3 4" xfId="46653" xr:uid="{9F032CB2-0C13-43FF-88B4-639F23D5817D}"/>
    <cellStyle name="Normal 2 3 2 4 2 4" xfId="11774" xr:uid="{00000000-0005-0000-0000-00008C360000}"/>
    <cellStyle name="Normal 2 3 2 4 2 4 2" xfId="30126" xr:uid="{F16A8C30-B41B-461A-8C35-886DF7037050}"/>
    <cellStyle name="Normal 2 3 2 4 2 4 3" xfId="46655" xr:uid="{D42D6269-848D-41A2-868C-079AF1CBA3DF}"/>
    <cellStyle name="Normal 2 3 2 4 2 5" xfId="11775" xr:uid="{00000000-0005-0000-0000-00008D360000}"/>
    <cellStyle name="Normal 2 3 2 4 2 5 2" xfId="30127" xr:uid="{F6B3DFDA-F9F2-4F9F-AD21-6A51227FDCD3}"/>
    <cellStyle name="Normal 2 3 2 4 2 5 3" xfId="46656" xr:uid="{E7EF67BE-569B-4CF9-BEC2-8FFD2CF1DE03}"/>
    <cellStyle name="Normal 2 3 2 4 2 6" xfId="30118" xr:uid="{E965D903-3BDE-49DD-A9FC-218B288F68D1}"/>
    <cellStyle name="Normal 2 3 2 4 2 7" xfId="46647" xr:uid="{F4D0C59C-FDCF-44FE-94BC-E47EFF0A72A9}"/>
    <cellStyle name="Normal 2 3 2 4 3" xfId="11776" xr:uid="{00000000-0005-0000-0000-00008E360000}"/>
    <cellStyle name="Normal 2 3 2 4 3 2" xfId="11777" xr:uid="{00000000-0005-0000-0000-00008F360000}"/>
    <cellStyle name="Normal 2 3 2 4 3 2 2" xfId="11778" xr:uid="{00000000-0005-0000-0000-000090360000}"/>
    <cellStyle name="Normal 2 3 2 4 3 2 2 2" xfId="30130" xr:uid="{5526BB83-4954-400C-AFE2-2552707587D7}"/>
    <cellStyle name="Normal 2 3 2 4 3 2 2 3" xfId="46659" xr:uid="{54D2AE41-D514-4117-9606-003897786BDF}"/>
    <cellStyle name="Normal 2 3 2 4 3 2 3" xfId="30129" xr:uid="{BE4FB4C9-2C67-4046-ABDD-26BD88F44FC6}"/>
    <cellStyle name="Normal 2 3 2 4 3 2 4" xfId="46658" xr:uid="{FB8DBCDE-365B-48E3-B521-99F79386564E}"/>
    <cellStyle name="Normal 2 3 2 4 3 3" xfId="11779" xr:uid="{00000000-0005-0000-0000-000091360000}"/>
    <cellStyle name="Normal 2 3 2 4 3 3 2" xfId="30131" xr:uid="{037E3274-8B46-4235-BF82-5A730EA052A5}"/>
    <cellStyle name="Normal 2 3 2 4 3 3 3" xfId="46660" xr:uid="{FF5AF34F-4C70-4CA9-A5D2-5945589C251F}"/>
    <cellStyle name="Normal 2 3 2 4 3 4" xfId="11780" xr:uid="{00000000-0005-0000-0000-000092360000}"/>
    <cellStyle name="Normal 2 3 2 4 3 4 2" xfId="30132" xr:uid="{AD22E816-0FAA-4C7A-BC6B-A0BF23BE6C68}"/>
    <cellStyle name="Normal 2 3 2 4 3 4 3" xfId="46661" xr:uid="{4F8C7EA2-9F90-4E0A-93C2-CD4FAE08E238}"/>
    <cellStyle name="Normal 2 3 2 4 3 5" xfId="30128" xr:uid="{11EB0AF1-D824-4902-BF7D-1649C51A18C3}"/>
    <cellStyle name="Normal 2 3 2 4 3 6" xfId="46657" xr:uid="{9F15DD50-DCDD-4E9A-A1E0-67D99E924E3D}"/>
    <cellStyle name="Normal 2 3 2 4 4" xfId="11781" xr:uid="{00000000-0005-0000-0000-000093360000}"/>
    <cellStyle name="Normal 2 3 2 4 4 2" xfId="11782" xr:uid="{00000000-0005-0000-0000-000094360000}"/>
    <cellStyle name="Normal 2 3 2 4 4 2 2" xfId="11783" xr:uid="{00000000-0005-0000-0000-000095360000}"/>
    <cellStyle name="Normal 2 3 2 4 4 2 2 2" xfId="30135" xr:uid="{9481116B-64EE-47CB-BC91-E55220D77BFE}"/>
    <cellStyle name="Normal 2 3 2 4 4 2 2 3" xfId="46664" xr:uid="{23EDAE87-38AF-4FAC-A862-E2F4EA64120D}"/>
    <cellStyle name="Normal 2 3 2 4 4 2 3" xfId="30134" xr:uid="{B09778AC-ABB3-4047-AC9E-1808A6B6149D}"/>
    <cellStyle name="Normal 2 3 2 4 4 2 4" xfId="46663" xr:uid="{59E908B1-262E-4C25-A4F1-032DCB231A1C}"/>
    <cellStyle name="Normal 2 3 2 4 4 3" xfId="11784" xr:uid="{00000000-0005-0000-0000-000096360000}"/>
    <cellStyle name="Normal 2 3 2 4 4 3 2" xfId="30136" xr:uid="{707AEC96-1917-4499-B23C-CC5AB3E0A836}"/>
    <cellStyle name="Normal 2 3 2 4 4 3 3" xfId="46665" xr:uid="{36A8DF31-34CA-466F-ACD7-F2F7B2EFA569}"/>
    <cellStyle name="Normal 2 3 2 4 4 4" xfId="11785" xr:uid="{00000000-0005-0000-0000-000097360000}"/>
    <cellStyle name="Normal 2 3 2 4 4 4 2" xfId="30137" xr:uid="{C32C22FC-AB7B-4A85-AE0E-40496AE730C3}"/>
    <cellStyle name="Normal 2 3 2 4 4 4 3" xfId="46666" xr:uid="{3CB5BB5B-4B0A-4793-96D1-06F13D95E1F6}"/>
    <cellStyle name="Normal 2 3 2 4 4 5" xfId="30133" xr:uid="{3ECE873B-C8D0-4125-A3A1-09E1C45FF1A5}"/>
    <cellStyle name="Normal 2 3 2 4 4 6" xfId="46662" xr:uid="{2897CED0-74B9-4D6D-B3AE-C8D0B5D75934}"/>
    <cellStyle name="Normal 2 3 2 4 5" xfId="11786" xr:uid="{00000000-0005-0000-0000-000098360000}"/>
    <cellStyle name="Normal 2 3 2 4 5 2" xfId="11787" xr:uid="{00000000-0005-0000-0000-000099360000}"/>
    <cellStyle name="Normal 2 3 2 4 5 2 2" xfId="30139" xr:uid="{EF3AC678-3E81-4035-B644-D5845941E683}"/>
    <cellStyle name="Normal 2 3 2 4 5 2 3" xfId="46668" xr:uid="{09F9591F-7F21-4011-B662-D75D4117D61D}"/>
    <cellStyle name="Normal 2 3 2 4 5 3" xfId="30138" xr:uid="{97A9E332-9C85-40B9-A4F2-CFA502F49DD9}"/>
    <cellStyle name="Normal 2 3 2 4 5 4" xfId="46667" xr:uid="{EA204B14-1A90-4B49-817F-6CF4586D9B0C}"/>
    <cellStyle name="Normal 2 3 2 4 6" xfId="11788" xr:uid="{00000000-0005-0000-0000-00009A360000}"/>
    <cellStyle name="Normal 2 3 2 4 6 2" xfId="30140" xr:uid="{8A18CBC8-E0F7-42CC-999E-88E4295F1A66}"/>
    <cellStyle name="Normal 2 3 2 4 6 3" xfId="46669" xr:uid="{5AC85E17-444A-41E9-8B84-BFA2C3979D0A}"/>
    <cellStyle name="Normal 2 3 2 4 7" xfId="11789" xr:uid="{00000000-0005-0000-0000-00009B360000}"/>
    <cellStyle name="Normal 2 3 2 4 7 2" xfId="30141" xr:uid="{2BCAB529-D6EA-4FDE-B098-F3D091A3F537}"/>
    <cellStyle name="Normal 2 3 2 4 7 3" xfId="46670" xr:uid="{882CFE51-B965-4FBD-8698-6371067B9798}"/>
    <cellStyle name="Normal 2 3 2 4 8" xfId="19687" xr:uid="{564B8783-7928-4B55-8359-2E9C2A79BBE2}"/>
    <cellStyle name="Normal 2 3 2 4 9" xfId="36217" xr:uid="{473CA4B5-47B8-45DE-8343-A17A0EA17C62}"/>
    <cellStyle name="Normal 2 3 2 5" xfId="835" xr:uid="{00000000-0005-0000-0000-00009C360000}"/>
    <cellStyle name="Normal 2 3 2 5 2" xfId="11790" xr:uid="{00000000-0005-0000-0000-00009D360000}"/>
    <cellStyle name="Normal 2 3 2 5 2 2" xfId="11791" xr:uid="{00000000-0005-0000-0000-00009E360000}"/>
    <cellStyle name="Normal 2 3 2 5 2 2 2" xfId="11792" xr:uid="{00000000-0005-0000-0000-00009F360000}"/>
    <cellStyle name="Normal 2 3 2 5 2 2 2 2" xfId="11793" xr:uid="{00000000-0005-0000-0000-0000A0360000}"/>
    <cellStyle name="Normal 2 3 2 5 2 2 2 2 2" xfId="30145" xr:uid="{0AAB9C70-94C3-4853-B175-DFAD720E37CA}"/>
    <cellStyle name="Normal 2 3 2 5 2 2 2 2 3" xfId="46674" xr:uid="{5DCFF3CC-2636-4493-8225-95474F7C4CBE}"/>
    <cellStyle name="Normal 2 3 2 5 2 2 2 3" xfId="30144" xr:uid="{5510CD91-CDFC-4A84-96AF-DA3105A88483}"/>
    <cellStyle name="Normal 2 3 2 5 2 2 2 4" xfId="46673" xr:uid="{C934878B-6949-400C-B987-286DD5752083}"/>
    <cellStyle name="Normal 2 3 2 5 2 2 3" xfId="11794" xr:uid="{00000000-0005-0000-0000-0000A1360000}"/>
    <cellStyle name="Normal 2 3 2 5 2 2 3 2" xfId="30146" xr:uid="{191BB349-16DD-43E7-8F51-1D9B94EEF0B5}"/>
    <cellStyle name="Normal 2 3 2 5 2 2 3 3" xfId="46675" xr:uid="{1EEB99BC-DA79-4E59-BCA6-590CF882C070}"/>
    <cellStyle name="Normal 2 3 2 5 2 2 4" xfId="11795" xr:uid="{00000000-0005-0000-0000-0000A2360000}"/>
    <cellStyle name="Normal 2 3 2 5 2 2 4 2" xfId="30147" xr:uid="{AB4A04B7-7305-41EC-89CC-BF8B7D37D97F}"/>
    <cellStyle name="Normal 2 3 2 5 2 2 4 3" xfId="46676" xr:uid="{D56C5F9C-C1A7-4E98-A974-205015E62AE2}"/>
    <cellStyle name="Normal 2 3 2 5 2 2 5" xfId="30143" xr:uid="{55C6E24D-6605-496E-B372-4374B4A42AAA}"/>
    <cellStyle name="Normal 2 3 2 5 2 2 6" xfId="46672" xr:uid="{1EBAE553-DDDB-4A4C-B880-F5FAB8145493}"/>
    <cellStyle name="Normal 2 3 2 5 2 3" xfId="11796" xr:uid="{00000000-0005-0000-0000-0000A3360000}"/>
    <cellStyle name="Normal 2 3 2 5 2 3 2" xfId="11797" xr:uid="{00000000-0005-0000-0000-0000A4360000}"/>
    <cellStyle name="Normal 2 3 2 5 2 3 2 2" xfId="30149" xr:uid="{C0359FDE-1909-4DD8-8126-1234050CAE8B}"/>
    <cellStyle name="Normal 2 3 2 5 2 3 2 3" xfId="46678" xr:uid="{6E9A0DF2-3899-445D-BF7A-E971EBA6C829}"/>
    <cellStyle name="Normal 2 3 2 5 2 3 3" xfId="30148" xr:uid="{85F73F99-62A7-4EB5-A373-ABBB8867FC5D}"/>
    <cellStyle name="Normal 2 3 2 5 2 3 4" xfId="46677" xr:uid="{484C2E55-8537-4DE1-85A7-5321C84418B6}"/>
    <cellStyle name="Normal 2 3 2 5 2 4" xfId="11798" xr:uid="{00000000-0005-0000-0000-0000A5360000}"/>
    <cellStyle name="Normal 2 3 2 5 2 4 2" xfId="30150" xr:uid="{CA9E871E-AF3D-4F98-AF82-0736FEEA6680}"/>
    <cellStyle name="Normal 2 3 2 5 2 4 3" xfId="46679" xr:uid="{ACDACA70-3FAF-417C-BE7B-BCBEB0277724}"/>
    <cellStyle name="Normal 2 3 2 5 2 5" xfId="11799" xr:uid="{00000000-0005-0000-0000-0000A6360000}"/>
    <cellStyle name="Normal 2 3 2 5 2 5 2" xfId="30151" xr:uid="{CA70169B-C5E6-4EC1-9BB7-125C06855222}"/>
    <cellStyle name="Normal 2 3 2 5 2 5 3" xfId="46680" xr:uid="{6921FB42-E06F-4226-A18F-6B0FCE027233}"/>
    <cellStyle name="Normal 2 3 2 5 2 6" xfId="30142" xr:uid="{0D6691FC-A054-420C-A4B8-1CCBDDB5DE2F}"/>
    <cellStyle name="Normal 2 3 2 5 2 7" xfId="46671" xr:uid="{DC5A4F93-5021-4149-ADA8-98F7E6BEAE47}"/>
    <cellStyle name="Normal 2 3 2 5 3" xfId="11800" xr:uid="{00000000-0005-0000-0000-0000A7360000}"/>
    <cellStyle name="Normal 2 3 2 5 3 2" xfId="11801" xr:uid="{00000000-0005-0000-0000-0000A8360000}"/>
    <cellStyle name="Normal 2 3 2 5 3 2 2" xfId="11802" xr:uid="{00000000-0005-0000-0000-0000A9360000}"/>
    <cellStyle name="Normal 2 3 2 5 3 2 2 2" xfId="30154" xr:uid="{8B7721B1-2177-4E65-92BD-501697F600A1}"/>
    <cellStyle name="Normal 2 3 2 5 3 2 2 3" xfId="46683" xr:uid="{9C130F12-1751-437B-A8B0-86825A69DFA1}"/>
    <cellStyle name="Normal 2 3 2 5 3 2 3" xfId="30153" xr:uid="{2C06AD4E-559A-498E-B74F-B5421E1DC24F}"/>
    <cellStyle name="Normal 2 3 2 5 3 2 4" xfId="46682" xr:uid="{61971041-15CA-434D-9D3B-9B54465BAC41}"/>
    <cellStyle name="Normal 2 3 2 5 3 3" xfId="11803" xr:uid="{00000000-0005-0000-0000-0000AA360000}"/>
    <cellStyle name="Normal 2 3 2 5 3 3 2" xfId="30155" xr:uid="{0D45D060-D015-4EB7-94C7-9279A689E137}"/>
    <cellStyle name="Normal 2 3 2 5 3 3 3" xfId="46684" xr:uid="{D2C5EA40-4EDA-4B95-A12A-71245379ADF6}"/>
    <cellStyle name="Normal 2 3 2 5 3 4" xfId="11804" xr:uid="{00000000-0005-0000-0000-0000AB360000}"/>
    <cellStyle name="Normal 2 3 2 5 3 4 2" xfId="30156" xr:uid="{545B09BE-D07D-4158-8A34-41EFD8861C9A}"/>
    <cellStyle name="Normal 2 3 2 5 3 4 3" xfId="46685" xr:uid="{AA702F0F-090C-4683-9C6B-2E631D2D4DCA}"/>
    <cellStyle name="Normal 2 3 2 5 3 5" xfId="30152" xr:uid="{9CCB8C60-8C64-4A1D-ABF3-577FACC5DA94}"/>
    <cellStyle name="Normal 2 3 2 5 3 6" xfId="46681" xr:uid="{4B9892B0-73A9-4F3A-91A8-A9B4148C13A0}"/>
    <cellStyle name="Normal 2 3 2 5 4" xfId="11805" xr:uid="{00000000-0005-0000-0000-0000AC360000}"/>
    <cellStyle name="Normal 2 3 2 5 4 2" xfId="11806" xr:uid="{00000000-0005-0000-0000-0000AD360000}"/>
    <cellStyle name="Normal 2 3 2 5 4 2 2" xfId="11807" xr:uid="{00000000-0005-0000-0000-0000AE360000}"/>
    <cellStyle name="Normal 2 3 2 5 4 2 2 2" xfId="30159" xr:uid="{F0A65362-6A6E-4CCA-AAFB-51E7EB07172D}"/>
    <cellStyle name="Normal 2 3 2 5 4 2 2 3" xfId="46688" xr:uid="{99CA3B1F-4690-4415-8358-5988AC31EEC9}"/>
    <cellStyle name="Normal 2 3 2 5 4 2 3" xfId="30158" xr:uid="{AC0A1E46-0776-468F-A8F1-F4FCF42F68B1}"/>
    <cellStyle name="Normal 2 3 2 5 4 2 4" xfId="46687" xr:uid="{25C6E651-B2A0-43D1-AA04-99B94C9BC030}"/>
    <cellStyle name="Normal 2 3 2 5 4 3" xfId="11808" xr:uid="{00000000-0005-0000-0000-0000AF360000}"/>
    <cellStyle name="Normal 2 3 2 5 4 3 2" xfId="30160" xr:uid="{16037E4D-4E84-4287-8176-7BC25C426141}"/>
    <cellStyle name="Normal 2 3 2 5 4 3 3" xfId="46689" xr:uid="{0624F9C1-192C-4BF9-8ED9-259DE0CFF456}"/>
    <cellStyle name="Normal 2 3 2 5 4 4" xfId="11809" xr:uid="{00000000-0005-0000-0000-0000B0360000}"/>
    <cellStyle name="Normal 2 3 2 5 4 4 2" xfId="30161" xr:uid="{912C79DE-EF4D-4BBC-93D0-38ED6FD2875E}"/>
    <cellStyle name="Normal 2 3 2 5 4 4 3" xfId="46690" xr:uid="{5EEBEAE6-0FBF-40E1-92A7-B49745E1C975}"/>
    <cellStyle name="Normal 2 3 2 5 4 5" xfId="30157" xr:uid="{F94596DB-DDA9-49E0-B004-B8C430A37181}"/>
    <cellStyle name="Normal 2 3 2 5 4 6" xfId="46686" xr:uid="{9B2E74C3-863A-49DE-B72B-C2EDFBA51974}"/>
    <cellStyle name="Normal 2 3 2 5 5" xfId="11810" xr:uid="{00000000-0005-0000-0000-0000B1360000}"/>
    <cellStyle name="Normal 2 3 2 5 5 2" xfId="11811" xr:uid="{00000000-0005-0000-0000-0000B2360000}"/>
    <cellStyle name="Normal 2 3 2 5 5 2 2" xfId="30163" xr:uid="{1CABC640-6ECD-4B34-8C50-500226BEB440}"/>
    <cellStyle name="Normal 2 3 2 5 5 2 3" xfId="46692" xr:uid="{D90D2D0A-C7E5-4678-9DBE-4065A565A07B}"/>
    <cellStyle name="Normal 2 3 2 5 5 3" xfId="30162" xr:uid="{2466E576-F7C0-4E0D-9547-5E322A2416FA}"/>
    <cellStyle name="Normal 2 3 2 5 5 4" xfId="46691" xr:uid="{6181144A-E875-4121-AE4B-846EECD452CF}"/>
    <cellStyle name="Normal 2 3 2 5 6" xfId="11812" xr:uid="{00000000-0005-0000-0000-0000B3360000}"/>
    <cellStyle name="Normal 2 3 2 5 6 2" xfId="30164" xr:uid="{04881E74-FC4F-4D74-A1FB-07575175DCFA}"/>
    <cellStyle name="Normal 2 3 2 5 6 3" xfId="46693" xr:uid="{4218A933-F382-43E7-A7EE-FB5052E3392A}"/>
    <cellStyle name="Normal 2 3 2 5 7" xfId="11813" xr:uid="{00000000-0005-0000-0000-0000B4360000}"/>
    <cellStyle name="Normal 2 3 2 5 7 2" xfId="30165" xr:uid="{5BA96A67-FEA6-4AFC-8DD7-D74FC2F902BF}"/>
    <cellStyle name="Normal 2 3 2 5 7 3" xfId="46694" xr:uid="{4BBA2D31-3EBD-489B-88FA-D214BA1AAB43}"/>
    <cellStyle name="Normal 2 3 2 5 8" xfId="19688" xr:uid="{D691EB4B-2BD0-437C-8031-19EDEA4D75EC}"/>
    <cellStyle name="Normal 2 3 2 5 9" xfId="36218" xr:uid="{6E2075F3-79C0-4316-8D81-DB8FF942883D}"/>
    <cellStyle name="Normal 2 3 2 6" xfId="11814" xr:uid="{00000000-0005-0000-0000-0000B5360000}"/>
    <cellStyle name="Normal 2 3 2 6 2" xfId="11815" xr:uid="{00000000-0005-0000-0000-0000B6360000}"/>
    <cellStyle name="Normal 2 3 2 6 2 2" xfId="11816" xr:uid="{00000000-0005-0000-0000-0000B7360000}"/>
    <cellStyle name="Normal 2 3 2 6 2 2 2" xfId="11817" xr:uid="{00000000-0005-0000-0000-0000B8360000}"/>
    <cellStyle name="Normal 2 3 2 6 2 2 2 2" xfId="30169" xr:uid="{B478655A-508F-459F-9AE3-AB77058CB59B}"/>
    <cellStyle name="Normal 2 3 2 6 2 2 2 3" xfId="46698" xr:uid="{5C6C7B5D-7802-47FC-A8FE-2B41A90A3CC1}"/>
    <cellStyle name="Normal 2 3 2 6 2 2 3" xfId="30168" xr:uid="{E1D82CC2-D9F4-4964-949E-92B5262476D2}"/>
    <cellStyle name="Normal 2 3 2 6 2 2 4" xfId="46697" xr:uid="{921761B0-1B2D-440F-82E5-21061F342097}"/>
    <cellStyle name="Normal 2 3 2 6 2 3" xfId="11818" xr:uid="{00000000-0005-0000-0000-0000B9360000}"/>
    <cellStyle name="Normal 2 3 2 6 2 3 2" xfId="30170" xr:uid="{80207460-70B2-4374-B891-63C3BFFB74A3}"/>
    <cellStyle name="Normal 2 3 2 6 2 3 3" xfId="46699" xr:uid="{159F3AD0-DFA0-4ADC-8709-9F358FF6DECD}"/>
    <cellStyle name="Normal 2 3 2 6 2 4" xfId="11819" xr:uid="{00000000-0005-0000-0000-0000BA360000}"/>
    <cellStyle name="Normal 2 3 2 6 2 4 2" xfId="30171" xr:uid="{CEA4706B-200B-4DBF-B4FA-B968BA6C5C42}"/>
    <cellStyle name="Normal 2 3 2 6 2 4 3" xfId="46700" xr:uid="{7F3C654E-9C04-49C6-AFB4-570FA5D9A3A5}"/>
    <cellStyle name="Normal 2 3 2 6 2 5" xfId="30167" xr:uid="{D836AF97-923B-45C7-A975-26F39373E122}"/>
    <cellStyle name="Normal 2 3 2 6 2 6" xfId="46696" xr:uid="{D2BF6CE4-53F8-4AAB-9920-459C2E24B1D8}"/>
    <cellStyle name="Normal 2 3 2 6 3" xfId="11820" xr:uid="{00000000-0005-0000-0000-0000BB360000}"/>
    <cellStyle name="Normal 2 3 2 6 3 2" xfId="11821" xr:uid="{00000000-0005-0000-0000-0000BC360000}"/>
    <cellStyle name="Normal 2 3 2 6 3 2 2" xfId="30173" xr:uid="{EAB8BA88-9688-4946-A11E-0144D2D359CA}"/>
    <cellStyle name="Normal 2 3 2 6 3 2 3" xfId="46702" xr:uid="{3F9A5CC4-7A48-4CC1-9D32-256A1047130F}"/>
    <cellStyle name="Normal 2 3 2 6 3 3" xfId="30172" xr:uid="{CC24A398-29DF-4A95-9CBB-5EDC0D7CE4FE}"/>
    <cellStyle name="Normal 2 3 2 6 3 4" xfId="46701" xr:uid="{E9C45876-6D57-47E7-BC14-11A9870378AE}"/>
    <cellStyle name="Normal 2 3 2 6 4" xfId="11822" xr:uid="{00000000-0005-0000-0000-0000BD360000}"/>
    <cellStyle name="Normal 2 3 2 6 4 2" xfId="30174" xr:uid="{D746851C-FB58-4120-A9C4-B466ECE4056C}"/>
    <cellStyle name="Normal 2 3 2 6 4 3" xfId="46703" xr:uid="{57748347-0CEB-4145-8D3C-15EB583A8085}"/>
    <cellStyle name="Normal 2 3 2 6 5" xfId="11823" xr:uid="{00000000-0005-0000-0000-0000BE360000}"/>
    <cellStyle name="Normal 2 3 2 6 5 2" xfId="30175" xr:uid="{E5ABDAC4-888B-486F-836B-C07029C78EFD}"/>
    <cellStyle name="Normal 2 3 2 6 5 3" xfId="46704" xr:uid="{CC630D32-7E94-47F3-818B-0996F3A1B906}"/>
    <cellStyle name="Normal 2 3 2 6 6" xfId="30166" xr:uid="{D16F3288-ECC8-4DC8-B216-BA17ED0FF661}"/>
    <cellStyle name="Normal 2 3 2 6 7" xfId="46695" xr:uid="{89E10566-0A51-49E0-9990-EF6056AC37B1}"/>
    <cellStyle name="Normal 2 3 2 7" xfId="11824" xr:uid="{00000000-0005-0000-0000-0000BF360000}"/>
    <cellStyle name="Normal 2 3 2 7 2" xfId="11825" xr:uid="{00000000-0005-0000-0000-0000C0360000}"/>
    <cellStyle name="Normal 2 3 2 7 2 2" xfId="11826" xr:uid="{00000000-0005-0000-0000-0000C1360000}"/>
    <cellStyle name="Normal 2 3 2 7 2 2 2" xfId="30178" xr:uid="{BCFE4028-B3EB-4D31-AC03-4D5652286B16}"/>
    <cellStyle name="Normal 2 3 2 7 2 2 3" xfId="46707" xr:uid="{AF541DF4-D619-4667-B165-D9A2EDC4A43A}"/>
    <cellStyle name="Normal 2 3 2 7 2 3" xfId="30177" xr:uid="{04A1472C-D014-4369-94C9-BAC45C797667}"/>
    <cellStyle name="Normal 2 3 2 7 2 4" xfId="46706" xr:uid="{567E3B4B-B8E6-48D0-9DAD-DE495D8861EA}"/>
    <cellStyle name="Normal 2 3 2 7 3" xfId="11827" xr:uid="{00000000-0005-0000-0000-0000C2360000}"/>
    <cellStyle name="Normal 2 3 2 7 3 2" xfId="30179" xr:uid="{5A3ECC28-0CF1-47C3-AE04-43954A5D19F1}"/>
    <cellStyle name="Normal 2 3 2 7 3 3" xfId="46708" xr:uid="{EC8A52BF-A3D8-4B53-A8D0-C3EA06B00691}"/>
    <cellStyle name="Normal 2 3 2 7 4" xfId="11828" xr:uid="{00000000-0005-0000-0000-0000C3360000}"/>
    <cellStyle name="Normal 2 3 2 7 4 2" xfId="30180" xr:uid="{DBB7AE4B-6BAC-484D-AA83-4B4A7034D4BA}"/>
    <cellStyle name="Normal 2 3 2 7 4 3" xfId="46709" xr:uid="{4CB20F52-689C-401D-AB0C-0C24C81C9571}"/>
    <cellStyle name="Normal 2 3 2 7 5" xfId="30176" xr:uid="{BF6EB8E1-67FF-49B4-BB44-0513357454EE}"/>
    <cellStyle name="Normal 2 3 2 7 6" xfId="46705" xr:uid="{954063E1-E170-4C58-B16A-B1D2CE73208B}"/>
    <cellStyle name="Normal 2 3 2 8" xfId="11829" xr:uid="{00000000-0005-0000-0000-0000C4360000}"/>
    <cellStyle name="Normal 2 3 2 8 2" xfId="11830" xr:uid="{00000000-0005-0000-0000-0000C5360000}"/>
    <cellStyle name="Normal 2 3 2 8 2 2" xfId="11831" xr:uid="{00000000-0005-0000-0000-0000C6360000}"/>
    <cellStyle name="Normal 2 3 2 8 2 2 2" xfId="30183" xr:uid="{1E1593D9-2B3D-4AA1-A9DF-01E275B09C24}"/>
    <cellStyle name="Normal 2 3 2 8 2 2 3" xfId="46712" xr:uid="{8249C1E0-1C08-4DAF-9DA0-412948D4A844}"/>
    <cellStyle name="Normal 2 3 2 8 2 3" xfId="30182" xr:uid="{AF66C996-5237-4BDB-BC3D-47E20AC42872}"/>
    <cellStyle name="Normal 2 3 2 8 2 4" xfId="46711" xr:uid="{27470C09-5958-48FE-9693-ECB2D63DC252}"/>
    <cellStyle name="Normal 2 3 2 8 3" xfId="11832" xr:uid="{00000000-0005-0000-0000-0000C7360000}"/>
    <cellStyle name="Normal 2 3 2 8 3 2" xfId="30184" xr:uid="{27A23F13-EC12-4AB5-B069-FC02CDD231B2}"/>
    <cellStyle name="Normal 2 3 2 8 3 3" xfId="46713" xr:uid="{8B05513D-33A5-47DA-A728-09B4FABE9156}"/>
    <cellStyle name="Normal 2 3 2 8 4" xfId="11833" xr:uid="{00000000-0005-0000-0000-0000C8360000}"/>
    <cellStyle name="Normal 2 3 2 8 4 2" xfId="30185" xr:uid="{AA240223-5B93-47ED-BE46-409E2AB7B654}"/>
    <cellStyle name="Normal 2 3 2 8 4 3" xfId="46714" xr:uid="{99AB7F8A-838A-4FB8-8C04-C04D069EA23E}"/>
    <cellStyle name="Normal 2 3 2 8 5" xfId="30181" xr:uid="{A5AFCC51-55FD-401B-9941-6E2D1CB1CCAA}"/>
    <cellStyle name="Normal 2 3 2 8 6" xfId="46710" xr:uid="{113C399A-2FD2-4530-9053-3AD9BC92AA89}"/>
    <cellStyle name="Normal 2 3 2 9" xfId="11834" xr:uid="{00000000-0005-0000-0000-0000C9360000}"/>
    <cellStyle name="Normal 2 3 2 9 2" xfId="11835" xr:uid="{00000000-0005-0000-0000-0000CA360000}"/>
    <cellStyle name="Normal 2 3 2 9 2 2" xfId="30187" xr:uid="{A46F9B37-D61F-40D5-8B2F-4EE10C3287EE}"/>
    <cellStyle name="Normal 2 3 2 9 2 3" xfId="46716" xr:uid="{72242870-5596-4576-9C66-CF689EED5129}"/>
    <cellStyle name="Normal 2 3 2 9 3" xfId="30186" xr:uid="{B1C24506-BC57-48D5-97AD-A6E22FD0141C}"/>
    <cellStyle name="Normal 2 3 2 9 4" xfId="46715" xr:uid="{806F9CA6-223F-46A1-BCB0-D976E6680236}"/>
    <cellStyle name="Normal 2 3 2_Tab1" xfId="11836" xr:uid="{00000000-0005-0000-0000-0000CB360000}"/>
    <cellStyle name="Normal 2 3 3" xfId="836" xr:uid="{00000000-0005-0000-0000-0000CC360000}"/>
    <cellStyle name="Normal 2 3 3 10" xfId="11837" xr:uid="{00000000-0005-0000-0000-0000CD360000}"/>
    <cellStyle name="Normal 2 3 3 10 2" xfId="30188" xr:uid="{4B2A7686-DA96-4383-811F-1C3D219BE7EA}"/>
    <cellStyle name="Normal 2 3 3 10 3" xfId="46717" xr:uid="{EB81D85E-193C-4928-8025-DEE9F700A0F8}"/>
    <cellStyle name="Normal 2 3 3 11" xfId="19689" xr:uid="{62087D08-963D-413B-86F9-D0904F047BE4}"/>
    <cellStyle name="Normal 2 3 3 12" xfId="36219" xr:uid="{D07D9E2B-502E-49B1-9431-82FCAF0EE505}"/>
    <cellStyle name="Normal 2 3 3 2" xfId="837" xr:uid="{00000000-0005-0000-0000-0000CE360000}"/>
    <cellStyle name="Normal 2 3 3 2 10" xfId="19690" xr:uid="{D6305DE7-7561-429F-9A4B-73461B7D7F53}"/>
    <cellStyle name="Normal 2 3 3 2 11" xfId="36220" xr:uid="{C8645F32-AABB-4C01-9085-FDB9D6D35D49}"/>
    <cellStyle name="Normal 2 3 3 2 2" xfId="838" xr:uid="{00000000-0005-0000-0000-0000CF360000}"/>
    <cellStyle name="Normal 2 3 3 2 2 2" xfId="11838" xr:uid="{00000000-0005-0000-0000-0000D0360000}"/>
    <cellStyle name="Normal 2 3 3 2 2 2 2" xfId="11839" xr:uid="{00000000-0005-0000-0000-0000D1360000}"/>
    <cellStyle name="Normal 2 3 3 2 2 2 2 2" xfId="11840" xr:uid="{00000000-0005-0000-0000-0000D2360000}"/>
    <cellStyle name="Normal 2 3 3 2 2 2 2 2 2" xfId="11841" xr:uid="{00000000-0005-0000-0000-0000D3360000}"/>
    <cellStyle name="Normal 2 3 3 2 2 2 2 2 2 2" xfId="30192" xr:uid="{46328B9A-B8F4-41C7-9CE7-D3D48D16C7A4}"/>
    <cellStyle name="Normal 2 3 3 2 2 2 2 2 2 3" xfId="46721" xr:uid="{E0EFA583-11D6-4C93-9E66-D200603198D3}"/>
    <cellStyle name="Normal 2 3 3 2 2 2 2 2 3" xfId="30191" xr:uid="{AF8EB295-7541-4914-A076-464353C99E37}"/>
    <cellStyle name="Normal 2 3 3 2 2 2 2 2 4" xfId="46720" xr:uid="{DF141FE9-6CD9-47D5-98E1-0BD991D01692}"/>
    <cellStyle name="Normal 2 3 3 2 2 2 2 3" xfId="11842" xr:uid="{00000000-0005-0000-0000-0000D4360000}"/>
    <cellStyle name="Normal 2 3 3 2 2 2 2 3 2" xfId="30193" xr:uid="{51E57ECA-C7C6-4B67-A833-59314E5C2A30}"/>
    <cellStyle name="Normal 2 3 3 2 2 2 2 3 3" xfId="46722" xr:uid="{43A3F4CC-B7AA-4E05-81B4-4113391BE06A}"/>
    <cellStyle name="Normal 2 3 3 2 2 2 2 4" xfId="11843" xr:uid="{00000000-0005-0000-0000-0000D5360000}"/>
    <cellStyle name="Normal 2 3 3 2 2 2 2 4 2" xfId="30194" xr:uid="{C2358B6E-F7D1-44C3-8596-A2A817DEEFF8}"/>
    <cellStyle name="Normal 2 3 3 2 2 2 2 4 3" xfId="46723" xr:uid="{1D4E4148-0830-45CF-B305-0D5BFBE3736C}"/>
    <cellStyle name="Normal 2 3 3 2 2 2 2 5" xfId="30190" xr:uid="{210EF4F4-D290-45B6-99D8-73A616DF832D}"/>
    <cellStyle name="Normal 2 3 3 2 2 2 2 6" xfId="46719" xr:uid="{A5D29983-CBAF-41E0-9CE0-B3E520FD97F6}"/>
    <cellStyle name="Normal 2 3 3 2 2 2 3" xfId="11844" xr:uid="{00000000-0005-0000-0000-0000D6360000}"/>
    <cellStyle name="Normal 2 3 3 2 2 2 3 2" xfId="11845" xr:uid="{00000000-0005-0000-0000-0000D7360000}"/>
    <cellStyle name="Normal 2 3 3 2 2 2 3 2 2" xfId="30196" xr:uid="{8F93B123-E604-4358-8B76-313DC4304608}"/>
    <cellStyle name="Normal 2 3 3 2 2 2 3 2 3" xfId="46725" xr:uid="{FF844138-7162-4AA6-96A2-7899DDF87306}"/>
    <cellStyle name="Normal 2 3 3 2 2 2 3 3" xfId="30195" xr:uid="{57595732-B8CF-49FF-9C41-27DC07730470}"/>
    <cellStyle name="Normal 2 3 3 2 2 2 3 4" xfId="46724" xr:uid="{A2C4DAF3-AA36-4B83-AD68-42788D38E623}"/>
    <cellStyle name="Normal 2 3 3 2 2 2 4" xfId="11846" xr:uid="{00000000-0005-0000-0000-0000D8360000}"/>
    <cellStyle name="Normal 2 3 3 2 2 2 4 2" xfId="30197" xr:uid="{B756931E-545F-4341-84B2-165D2D8F01FF}"/>
    <cellStyle name="Normal 2 3 3 2 2 2 4 3" xfId="46726" xr:uid="{8CF12EA3-F71F-4BCB-B9AD-16CCD999E175}"/>
    <cellStyle name="Normal 2 3 3 2 2 2 5" xfId="11847" xr:uid="{00000000-0005-0000-0000-0000D9360000}"/>
    <cellStyle name="Normal 2 3 3 2 2 2 5 2" xfId="30198" xr:uid="{5462DC6A-9830-418D-83AB-E212945200B4}"/>
    <cellStyle name="Normal 2 3 3 2 2 2 5 3" xfId="46727" xr:uid="{D8239E23-514C-4510-9DF5-0794A9552767}"/>
    <cellStyle name="Normal 2 3 3 2 2 2 6" xfId="30189" xr:uid="{B3BE93EA-3127-4D3D-BCC7-FA5210FF3089}"/>
    <cellStyle name="Normal 2 3 3 2 2 2 7" xfId="46718" xr:uid="{74E5CA41-F67C-4227-A194-8A1307423D05}"/>
    <cellStyle name="Normal 2 3 3 2 2 3" xfId="11848" xr:uid="{00000000-0005-0000-0000-0000DA360000}"/>
    <cellStyle name="Normal 2 3 3 2 2 3 2" xfId="11849" xr:uid="{00000000-0005-0000-0000-0000DB360000}"/>
    <cellStyle name="Normal 2 3 3 2 2 3 2 2" xfId="11850" xr:uid="{00000000-0005-0000-0000-0000DC360000}"/>
    <cellStyle name="Normal 2 3 3 2 2 3 2 2 2" xfId="30201" xr:uid="{23FE36C7-8803-441E-8F30-396E0DADECE3}"/>
    <cellStyle name="Normal 2 3 3 2 2 3 2 2 3" xfId="46730" xr:uid="{9D016F3F-93B0-41F9-8735-7FCD711D9B09}"/>
    <cellStyle name="Normal 2 3 3 2 2 3 2 3" xfId="30200" xr:uid="{E87EF839-D45C-4A3C-8625-A0A3D6342333}"/>
    <cellStyle name="Normal 2 3 3 2 2 3 2 4" xfId="46729" xr:uid="{DB70067F-3617-4B2F-8C1A-674721061C7A}"/>
    <cellStyle name="Normal 2 3 3 2 2 3 3" xfId="11851" xr:uid="{00000000-0005-0000-0000-0000DD360000}"/>
    <cellStyle name="Normal 2 3 3 2 2 3 3 2" xfId="30202" xr:uid="{25BFEBC7-BB88-49D9-9CA7-8A5778270C31}"/>
    <cellStyle name="Normal 2 3 3 2 2 3 3 3" xfId="46731" xr:uid="{616878FE-A1D1-4D44-A957-F188C6A98F6F}"/>
    <cellStyle name="Normal 2 3 3 2 2 3 4" xfId="11852" xr:uid="{00000000-0005-0000-0000-0000DE360000}"/>
    <cellStyle name="Normal 2 3 3 2 2 3 4 2" xfId="30203" xr:uid="{97B20596-7BF4-40CA-B7EA-C30399479E73}"/>
    <cellStyle name="Normal 2 3 3 2 2 3 4 3" xfId="46732" xr:uid="{FC732908-9563-4693-A046-6AEACC398CCB}"/>
    <cellStyle name="Normal 2 3 3 2 2 3 5" xfId="30199" xr:uid="{9767D1E0-A776-4A37-8080-DDCB960CDB22}"/>
    <cellStyle name="Normal 2 3 3 2 2 3 6" xfId="46728" xr:uid="{5FA27CAB-0158-46EF-8F13-7084ACDA6453}"/>
    <cellStyle name="Normal 2 3 3 2 2 4" xfId="11853" xr:uid="{00000000-0005-0000-0000-0000DF360000}"/>
    <cellStyle name="Normal 2 3 3 2 2 4 2" xfId="11854" xr:uid="{00000000-0005-0000-0000-0000E0360000}"/>
    <cellStyle name="Normal 2 3 3 2 2 4 2 2" xfId="11855" xr:uid="{00000000-0005-0000-0000-0000E1360000}"/>
    <cellStyle name="Normal 2 3 3 2 2 4 2 2 2" xfId="30206" xr:uid="{346B0AC7-CEFF-43DA-AC77-3CB69D59FCBD}"/>
    <cellStyle name="Normal 2 3 3 2 2 4 2 2 3" xfId="46735" xr:uid="{44D8FCB7-B455-485F-A13C-56F0F7178648}"/>
    <cellStyle name="Normal 2 3 3 2 2 4 2 3" xfId="30205" xr:uid="{AD8F671E-ED62-438B-A359-A668EFF5B1EE}"/>
    <cellStyle name="Normal 2 3 3 2 2 4 2 4" xfId="46734" xr:uid="{213ADC35-06B9-4EBF-A099-1D30DE0E1EDB}"/>
    <cellStyle name="Normal 2 3 3 2 2 4 3" xfId="11856" xr:uid="{00000000-0005-0000-0000-0000E2360000}"/>
    <cellStyle name="Normal 2 3 3 2 2 4 3 2" xfId="30207" xr:uid="{3B868B05-DF46-4243-8C59-A6F8844CE114}"/>
    <cellStyle name="Normal 2 3 3 2 2 4 3 3" xfId="46736" xr:uid="{09BA6070-C77A-467C-A631-71B3F30ABA68}"/>
    <cellStyle name="Normal 2 3 3 2 2 4 4" xfId="11857" xr:uid="{00000000-0005-0000-0000-0000E3360000}"/>
    <cellStyle name="Normal 2 3 3 2 2 4 4 2" xfId="30208" xr:uid="{16550017-7D12-41E2-B92A-51971BE3E539}"/>
    <cellStyle name="Normal 2 3 3 2 2 4 4 3" xfId="46737" xr:uid="{F08733B8-30BA-48CB-A616-16E44315238A}"/>
    <cellStyle name="Normal 2 3 3 2 2 4 5" xfId="30204" xr:uid="{E92E1215-CA49-4AFD-829E-0E34ECED7029}"/>
    <cellStyle name="Normal 2 3 3 2 2 4 6" xfId="46733" xr:uid="{367198BD-EA36-4B72-8A0B-862294A34012}"/>
    <cellStyle name="Normal 2 3 3 2 2 5" xfId="11858" xr:uid="{00000000-0005-0000-0000-0000E4360000}"/>
    <cellStyle name="Normal 2 3 3 2 2 5 2" xfId="11859" xr:uid="{00000000-0005-0000-0000-0000E5360000}"/>
    <cellStyle name="Normal 2 3 3 2 2 5 2 2" xfId="30210" xr:uid="{FD9824AA-95DE-43A3-913B-AFB2737C5C98}"/>
    <cellStyle name="Normal 2 3 3 2 2 5 2 3" xfId="46739" xr:uid="{3120603A-C545-4FE9-A7A2-2381D3570C1E}"/>
    <cellStyle name="Normal 2 3 3 2 2 5 3" xfId="30209" xr:uid="{9396BC7D-1398-44E7-8703-FF7975E6A965}"/>
    <cellStyle name="Normal 2 3 3 2 2 5 4" xfId="46738" xr:uid="{42B5C26E-22A9-4F0A-B77C-D69F2DF4FAC0}"/>
    <cellStyle name="Normal 2 3 3 2 2 6" xfId="11860" xr:uid="{00000000-0005-0000-0000-0000E6360000}"/>
    <cellStyle name="Normal 2 3 3 2 2 6 2" xfId="30211" xr:uid="{C405935A-D00A-440C-A041-C32AF3234880}"/>
    <cellStyle name="Normal 2 3 3 2 2 6 3" xfId="46740" xr:uid="{37354B1F-DAE3-4D84-875C-944B4AC45F87}"/>
    <cellStyle name="Normal 2 3 3 2 2 7" xfId="11861" xr:uid="{00000000-0005-0000-0000-0000E7360000}"/>
    <cellStyle name="Normal 2 3 3 2 2 7 2" xfId="30212" xr:uid="{B74CC15E-8950-45B4-BB59-1C93C001FCFE}"/>
    <cellStyle name="Normal 2 3 3 2 2 7 3" xfId="46741" xr:uid="{D61DA382-4BD0-4AD3-9898-392C3B0498D2}"/>
    <cellStyle name="Normal 2 3 3 2 2 8" xfId="19691" xr:uid="{6F6D4698-4948-42D4-B3DC-B04455B5D8F6}"/>
    <cellStyle name="Normal 2 3 3 2 2 9" xfId="36221" xr:uid="{FF9A681C-E528-4511-837F-D4F76FF317CC}"/>
    <cellStyle name="Normal 2 3 3 2 3" xfId="839" xr:uid="{00000000-0005-0000-0000-0000E8360000}"/>
    <cellStyle name="Normal 2 3 3 2 3 2" xfId="11862" xr:uid="{00000000-0005-0000-0000-0000E9360000}"/>
    <cellStyle name="Normal 2 3 3 2 3 2 2" xfId="11863" xr:uid="{00000000-0005-0000-0000-0000EA360000}"/>
    <cellStyle name="Normal 2 3 3 2 3 2 2 2" xfId="11864" xr:uid="{00000000-0005-0000-0000-0000EB360000}"/>
    <cellStyle name="Normal 2 3 3 2 3 2 2 2 2" xfId="11865" xr:uid="{00000000-0005-0000-0000-0000EC360000}"/>
    <cellStyle name="Normal 2 3 3 2 3 2 2 2 2 2" xfId="30216" xr:uid="{FC8A950A-D287-478E-8B9E-0616F6D34D74}"/>
    <cellStyle name="Normal 2 3 3 2 3 2 2 2 2 3" xfId="46745" xr:uid="{47A7E83B-BC60-49B5-A2DB-D1E745101BF4}"/>
    <cellStyle name="Normal 2 3 3 2 3 2 2 2 3" xfId="30215" xr:uid="{1CFD2ABC-B394-4D18-9E31-545498975DA9}"/>
    <cellStyle name="Normal 2 3 3 2 3 2 2 2 4" xfId="46744" xr:uid="{960364DE-3B99-43D4-ADAA-84132F204F24}"/>
    <cellStyle name="Normal 2 3 3 2 3 2 2 3" xfId="11866" xr:uid="{00000000-0005-0000-0000-0000ED360000}"/>
    <cellStyle name="Normal 2 3 3 2 3 2 2 3 2" xfId="30217" xr:uid="{3ADBC317-F07A-42BC-86AC-E2DBBB6214B1}"/>
    <cellStyle name="Normal 2 3 3 2 3 2 2 3 3" xfId="46746" xr:uid="{A4526D1A-3848-4CF8-8775-D8E4427AE1FD}"/>
    <cellStyle name="Normal 2 3 3 2 3 2 2 4" xfId="11867" xr:uid="{00000000-0005-0000-0000-0000EE360000}"/>
    <cellStyle name="Normal 2 3 3 2 3 2 2 4 2" xfId="30218" xr:uid="{0ACAABB4-498B-4FB5-AC62-B083D6395246}"/>
    <cellStyle name="Normal 2 3 3 2 3 2 2 4 3" xfId="46747" xr:uid="{3062345F-BC7C-4CAB-9066-8CCFE2803839}"/>
    <cellStyle name="Normal 2 3 3 2 3 2 2 5" xfId="30214" xr:uid="{49770A6A-54D0-4108-AB36-577DE246DEBC}"/>
    <cellStyle name="Normal 2 3 3 2 3 2 2 6" xfId="46743" xr:uid="{9D6178B1-A4D5-40E6-A3F8-10F4B99C7315}"/>
    <cellStyle name="Normal 2 3 3 2 3 2 3" xfId="11868" xr:uid="{00000000-0005-0000-0000-0000EF360000}"/>
    <cellStyle name="Normal 2 3 3 2 3 2 3 2" xfId="11869" xr:uid="{00000000-0005-0000-0000-0000F0360000}"/>
    <cellStyle name="Normal 2 3 3 2 3 2 3 2 2" xfId="30220" xr:uid="{F8EFE044-20FB-47E1-BD57-EAFB237C1263}"/>
    <cellStyle name="Normal 2 3 3 2 3 2 3 2 3" xfId="46749" xr:uid="{58873AB3-0D21-4145-89E1-9BF9A074D9F0}"/>
    <cellStyle name="Normal 2 3 3 2 3 2 3 3" xfId="30219" xr:uid="{59AAC435-1038-4859-8642-102A87ED1BE2}"/>
    <cellStyle name="Normal 2 3 3 2 3 2 3 4" xfId="46748" xr:uid="{AD4055F4-EC74-47A5-9592-F2A389E328C1}"/>
    <cellStyle name="Normal 2 3 3 2 3 2 4" xfId="11870" xr:uid="{00000000-0005-0000-0000-0000F1360000}"/>
    <cellStyle name="Normal 2 3 3 2 3 2 4 2" xfId="30221" xr:uid="{9CAA684D-27CF-472D-B70E-BF5BCB892DBF}"/>
    <cellStyle name="Normal 2 3 3 2 3 2 4 3" xfId="46750" xr:uid="{4809DA52-B276-425C-88F1-994C859714EE}"/>
    <cellStyle name="Normal 2 3 3 2 3 2 5" xfId="11871" xr:uid="{00000000-0005-0000-0000-0000F2360000}"/>
    <cellStyle name="Normal 2 3 3 2 3 2 5 2" xfId="30222" xr:uid="{72E1143F-3EA0-4049-B418-68FAAFB997CB}"/>
    <cellStyle name="Normal 2 3 3 2 3 2 5 3" xfId="46751" xr:uid="{883A1E4D-36B6-4F6D-993B-C572B04F689C}"/>
    <cellStyle name="Normal 2 3 3 2 3 2 6" xfId="30213" xr:uid="{1368EC83-443F-4DB7-ABEC-B8CF28E6BFE2}"/>
    <cellStyle name="Normal 2 3 3 2 3 2 7" xfId="46742" xr:uid="{B4FDA2A7-4E5B-42D4-AB38-564533D84BC4}"/>
    <cellStyle name="Normal 2 3 3 2 3 3" xfId="11872" xr:uid="{00000000-0005-0000-0000-0000F3360000}"/>
    <cellStyle name="Normal 2 3 3 2 3 3 2" xfId="11873" xr:uid="{00000000-0005-0000-0000-0000F4360000}"/>
    <cellStyle name="Normal 2 3 3 2 3 3 2 2" xfId="11874" xr:uid="{00000000-0005-0000-0000-0000F5360000}"/>
    <cellStyle name="Normal 2 3 3 2 3 3 2 2 2" xfId="30225" xr:uid="{968FEEA0-3805-4D6D-8BF6-905EC3A60268}"/>
    <cellStyle name="Normal 2 3 3 2 3 3 2 2 3" xfId="46754" xr:uid="{D067D2E6-F448-41C2-9CFB-8FD27C80B571}"/>
    <cellStyle name="Normal 2 3 3 2 3 3 2 3" xfId="30224" xr:uid="{441D2501-D40C-483D-88B4-E25D6623B716}"/>
    <cellStyle name="Normal 2 3 3 2 3 3 2 4" xfId="46753" xr:uid="{831E675E-7FA4-4B5E-ABAE-1B8399BBED3B}"/>
    <cellStyle name="Normal 2 3 3 2 3 3 3" xfId="11875" xr:uid="{00000000-0005-0000-0000-0000F6360000}"/>
    <cellStyle name="Normal 2 3 3 2 3 3 3 2" xfId="30226" xr:uid="{1BBD70BE-564C-45A4-9E24-A8784F590D34}"/>
    <cellStyle name="Normal 2 3 3 2 3 3 3 3" xfId="46755" xr:uid="{2F350A2E-5188-4B7B-BD1E-398EBB330B96}"/>
    <cellStyle name="Normal 2 3 3 2 3 3 4" xfId="11876" xr:uid="{00000000-0005-0000-0000-0000F7360000}"/>
    <cellStyle name="Normal 2 3 3 2 3 3 4 2" xfId="30227" xr:uid="{8195E0CB-F3BB-4A1D-8986-BE62BC5DE08D}"/>
    <cellStyle name="Normal 2 3 3 2 3 3 4 3" xfId="46756" xr:uid="{726F1D67-7044-4D03-9178-A0302903AE99}"/>
    <cellStyle name="Normal 2 3 3 2 3 3 5" xfId="30223" xr:uid="{43C59179-9A22-4613-8065-B6C35AFAA580}"/>
    <cellStyle name="Normal 2 3 3 2 3 3 6" xfId="46752" xr:uid="{6C5EA68E-D0A5-4995-A56F-379510BBFBD4}"/>
    <cellStyle name="Normal 2 3 3 2 3 4" xfId="11877" xr:uid="{00000000-0005-0000-0000-0000F8360000}"/>
    <cellStyle name="Normal 2 3 3 2 3 4 2" xfId="11878" xr:uid="{00000000-0005-0000-0000-0000F9360000}"/>
    <cellStyle name="Normal 2 3 3 2 3 4 2 2" xfId="11879" xr:uid="{00000000-0005-0000-0000-0000FA360000}"/>
    <cellStyle name="Normal 2 3 3 2 3 4 2 2 2" xfId="30230" xr:uid="{FC20542E-9317-4C86-BBBC-33F805B585DD}"/>
    <cellStyle name="Normal 2 3 3 2 3 4 2 2 3" xfId="46759" xr:uid="{0730D77C-627B-4181-9A5D-5CBABFB30C59}"/>
    <cellStyle name="Normal 2 3 3 2 3 4 2 3" xfId="30229" xr:uid="{5384414F-B07C-4F1D-92F6-C5B04A5ACC9A}"/>
    <cellStyle name="Normal 2 3 3 2 3 4 2 4" xfId="46758" xr:uid="{580996A1-0FA8-4F9A-8122-A5296AE0D886}"/>
    <cellStyle name="Normal 2 3 3 2 3 4 3" xfId="11880" xr:uid="{00000000-0005-0000-0000-0000FB360000}"/>
    <cellStyle name="Normal 2 3 3 2 3 4 3 2" xfId="30231" xr:uid="{9346C6B6-4E47-4157-B17D-728B4F3E22AA}"/>
    <cellStyle name="Normal 2 3 3 2 3 4 3 3" xfId="46760" xr:uid="{52CB2FCD-23BD-4584-9A2B-38AB254B38A4}"/>
    <cellStyle name="Normal 2 3 3 2 3 4 4" xfId="11881" xr:uid="{00000000-0005-0000-0000-0000FC360000}"/>
    <cellStyle name="Normal 2 3 3 2 3 4 4 2" xfId="30232" xr:uid="{29F0FF38-8758-4226-87CD-748FB746720D}"/>
    <cellStyle name="Normal 2 3 3 2 3 4 4 3" xfId="46761" xr:uid="{29A41ED3-79DA-4EAD-A7EA-87331698D6A4}"/>
    <cellStyle name="Normal 2 3 3 2 3 4 5" xfId="30228" xr:uid="{EFE20E5D-B2B6-4037-8DE3-D50FFB66DC3F}"/>
    <cellStyle name="Normal 2 3 3 2 3 4 6" xfId="46757" xr:uid="{990563B0-340F-4048-8F58-E783350774D6}"/>
    <cellStyle name="Normal 2 3 3 2 3 5" xfId="11882" xr:uid="{00000000-0005-0000-0000-0000FD360000}"/>
    <cellStyle name="Normal 2 3 3 2 3 5 2" xfId="11883" xr:uid="{00000000-0005-0000-0000-0000FE360000}"/>
    <cellStyle name="Normal 2 3 3 2 3 5 2 2" xfId="30234" xr:uid="{726FEADD-4991-494E-AF17-08A75E09632B}"/>
    <cellStyle name="Normal 2 3 3 2 3 5 2 3" xfId="46763" xr:uid="{4DA2FFA0-C2C9-41C9-BC68-18833C9F3420}"/>
    <cellStyle name="Normal 2 3 3 2 3 5 3" xfId="30233" xr:uid="{46649C7F-DC20-40E6-8624-2FF849D8D3E7}"/>
    <cellStyle name="Normal 2 3 3 2 3 5 4" xfId="46762" xr:uid="{B200607D-551E-4318-9BC7-F25C740456FE}"/>
    <cellStyle name="Normal 2 3 3 2 3 6" xfId="11884" xr:uid="{00000000-0005-0000-0000-0000FF360000}"/>
    <cellStyle name="Normal 2 3 3 2 3 6 2" xfId="30235" xr:uid="{AFAE0C20-05C6-4F84-AD81-A9B61D6EB2E3}"/>
    <cellStyle name="Normal 2 3 3 2 3 6 3" xfId="46764" xr:uid="{FD30C013-88BD-47DF-902D-0E6D2C6EA9A6}"/>
    <cellStyle name="Normal 2 3 3 2 3 7" xfId="11885" xr:uid="{00000000-0005-0000-0000-000000370000}"/>
    <cellStyle name="Normal 2 3 3 2 3 7 2" xfId="30236" xr:uid="{50F7ABC3-3CEF-4FA1-8B79-52EA02DF96A3}"/>
    <cellStyle name="Normal 2 3 3 2 3 7 3" xfId="46765" xr:uid="{A76FD4FC-EA9C-4368-BE53-60407995E05F}"/>
    <cellStyle name="Normal 2 3 3 2 3 8" xfId="19692" xr:uid="{FEA908C5-90A8-4318-A95D-0DD7EC823907}"/>
    <cellStyle name="Normal 2 3 3 2 3 9" xfId="36222" xr:uid="{838F5AF3-0FDF-4479-BCB9-1B3EBB224AC0}"/>
    <cellStyle name="Normal 2 3 3 2 4" xfId="11886" xr:uid="{00000000-0005-0000-0000-000001370000}"/>
    <cellStyle name="Normal 2 3 3 2 4 2" xfId="11887" xr:uid="{00000000-0005-0000-0000-000002370000}"/>
    <cellStyle name="Normal 2 3 3 2 4 2 2" xfId="11888" xr:uid="{00000000-0005-0000-0000-000003370000}"/>
    <cellStyle name="Normal 2 3 3 2 4 2 2 2" xfId="11889" xr:uid="{00000000-0005-0000-0000-000004370000}"/>
    <cellStyle name="Normal 2 3 3 2 4 2 2 2 2" xfId="30240" xr:uid="{F27B6BCE-D623-4CDD-939A-5033B85C3338}"/>
    <cellStyle name="Normal 2 3 3 2 4 2 2 2 3" xfId="46769" xr:uid="{14A959A6-E92D-4AAA-9D2A-E297A5FC614F}"/>
    <cellStyle name="Normal 2 3 3 2 4 2 2 3" xfId="30239" xr:uid="{76784B9F-867A-4F2C-BB25-9266ACDD5AEB}"/>
    <cellStyle name="Normal 2 3 3 2 4 2 2 4" xfId="46768" xr:uid="{5BED7631-3D17-48F2-91E7-240EE7DD890A}"/>
    <cellStyle name="Normal 2 3 3 2 4 2 3" xfId="11890" xr:uid="{00000000-0005-0000-0000-000005370000}"/>
    <cellStyle name="Normal 2 3 3 2 4 2 3 2" xfId="30241" xr:uid="{61B14351-8381-4991-8F22-8F2243F332F9}"/>
    <cellStyle name="Normal 2 3 3 2 4 2 3 3" xfId="46770" xr:uid="{736772FB-D6C4-44E2-93E4-9B66FA0F9978}"/>
    <cellStyle name="Normal 2 3 3 2 4 2 4" xfId="11891" xr:uid="{00000000-0005-0000-0000-000006370000}"/>
    <cellStyle name="Normal 2 3 3 2 4 2 4 2" xfId="30242" xr:uid="{C0318C0C-0FA7-4658-AC50-ED3F20D5F41E}"/>
    <cellStyle name="Normal 2 3 3 2 4 2 4 3" xfId="46771" xr:uid="{53052314-1C61-4F01-AF2A-59A0FA898423}"/>
    <cellStyle name="Normal 2 3 3 2 4 2 5" xfId="30238" xr:uid="{04F6F8B4-7887-46D2-A61F-6606C75165B4}"/>
    <cellStyle name="Normal 2 3 3 2 4 2 6" xfId="46767" xr:uid="{2ED5B926-C3B2-40CB-BA27-F538C2BF6968}"/>
    <cellStyle name="Normal 2 3 3 2 4 3" xfId="11892" xr:uid="{00000000-0005-0000-0000-000007370000}"/>
    <cellStyle name="Normal 2 3 3 2 4 3 2" xfId="11893" xr:uid="{00000000-0005-0000-0000-000008370000}"/>
    <cellStyle name="Normal 2 3 3 2 4 3 2 2" xfId="30244" xr:uid="{2FB7E84D-E529-423D-9087-256C21136A11}"/>
    <cellStyle name="Normal 2 3 3 2 4 3 2 3" xfId="46773" xr:uid="{E7EA05E8-1320-44AD-8D31-35711EBCF001}"/>
    <cellStyle name="Normal 2 3 3 2 4 3 3" xfId="30243" xr:uid="{03505E51-273F-4957-B6F0-C223ABF4630B}"/>
    <cellStyle name="Normal 2 3 3 2 4 3 4" xfId="46772" xr:uid="{864FC878-30A9-4434-A2C8-8C1C5EE30420}"/>
    <cellStyle name="Normal 2 3 3 2 4 4" xfId="11894" xr:uid="{00000000-0005-0000-0000-000009370000}"/>
    <cellStyle name="Normal 2 3 3 2 4 4 2" xfId="30245" xr:uid="{439DF2D7-3F8A-4029-B9A5-A6319EFF908B}"/>
    <cellStyle name="Normal 2 3 3 2 4 4 3" xfId="46774" xr:uid="{D1E8CD42-5697-4D5F-BDC6-AF42D07BD7D5}"/>
    <cellStyle name="Normal 2 3 3 2 4 5" xfId="11895" xr:uid="{00000000-0005-0000-0000-00000A370000}"/>
    <cellStyle name="Normal 2 3 3 2 4 5 2" xfId="30246" xr:uid="{A2012CB0-7D3C-4195-AA2B-AF75CF9BF045}"/>
    <cellStyle name="Normal 2 3 3 2 4 5 3" xfId="46775" xr:uid="{E5BCBFBB-7906-412D-8823-FF3B42EC954E}"/>
    <cellStyle name="Normal 2 3 3 2 4 6" xfId="30237" xr:uid="{5CFBFB42-4252-4C44-8876-7277DB420061}"/>
    <cellStyle name="Normal 2 3 3 2 4 7" xfId="46766" xr:uid="{D6490BDC-4B6D-4973-AE11-395F6A879CE9}"/>
    <cellStyle name="Normal 2 3 3 2 5" xfId="11896" xr:uid="{00000000-0005-0000-0000-00000B370000}"/>
    <cellStyle name="Normal 2 3 3 2 5 2" xfId="11897" xr:uid="{00000000-0005-0000-0000-00000C370000}"/>
    <cellStyle name="Normal 2 3 3 2 5 2 2" xfId="11898" xr:uid="{00000000-0005-0000-0000-00000D370000}"/>
    <cellStyle name="Normal 2 3 3 2 5 2 2 2" xfId="30249" xr:uid="{A6EE7785-93CE-4D27-9C4F-A47DD42B3E56}"/>
    <cellStyle name="Normal 2 3 3 2 5 2 2 3" xfId="46778" xr:uid="{DB53C556-EB6E-4B8D-95DA-D9E5B5428F30}"/>
    <cellStyle name="Normal 2 3 3 2 5 2 3" xfId="30248" xr:uid="{9F8B30CC-A99A-48FC-9DEA-1D4450116B0D}"/>
    <cellStyle name="Normal 2 3 3 2 5 2 4" xfId="46777" xr:uid="{6B1724A8-314B-4710-8FD7-6113AFCD8368}"/>
    <cellStyle name="Normal 2 3 3 2 5 3" xfId="11899" xr:uid="{00000000-0005-0000-0000-00000E370000}"/>
    <cellStyle name="Normal 2 3 3 2 5 3 2" xfId="30250" xr:uid="{F3EE80B2-3521-417A-9370-74325A8845AF}"/>
    <cellStyle name="Normal 2 3 3 2 5 3 3" xfId="46779" xr:uid="{C540FA85-A691-4EE2-A32A-9B8FF83E52D6}"/>
    <cellStyle name="Normal 2 3 3 2 5 4" xfId="11900" xr:uid="{00000000-0005-0000-0000-00000F370000}"/>
    <cellStyle name="Normal 2 3 3 2 5 4 2" xfId="30251" xr:uid="{452E1750-32F0-48A7-AA0F-F908A01C5D73}"/>
    <cellStyle name="Normal 2 3 3 2 5 4 3" xfId="46780" xr:uid="{DA5A3F17-22DA-4AD5-A28E-80C7D60C0C32}"/>
    <cellStyle name="Normal 2 3 3 2 5 5" xfId="30247" xr:uid="{4E9C8004-FF85-4B0A-A2F9-1771686BAF0F}"/>
    <cellStyle name="Normal 2 3 3 2 5 6" xfId="46776" xr:uid="{7D5F4E29-5626-44F6-BEA8-82C2DA00CA09}"/>
    <cellStyle name="Normal 2 3 3 2 6" xfId="11901" xr:uid="{00000000-0005-0000-0000-000010370000}"/>
    <cellStyle name="Normal 2 3 3 2 6 2" xfId="11902" xr:uid="{00000000-0005-0000-0000-000011370000}"/>
    <cellStyle name="Normal 2 3 3 2 6 2 2" xfId="11903" xr:uid="{00000000-0005-0000-0000-000012370000}"/>
    <cellStyle name="Normal 2 3 3 2 6 2 2 2" xfId="30254" xr:uid="{426406D5-5CEA-432C-A328-DD33A76D69CC}"/>
    <cellStyle name="Normal 2 3 3 2 6 2 2 3" xfId="46783" xr:uid="{42508352-5018-4BCF-AE97-7CB67F847665}"/>
    <cellStyle name="Normal 2 3 3 2 6 2 3" xfId="30253" xr:uid="{F2137488-B1D8-464B-BEBB-E0C8D73FB4BD}"/>
    <cellStyle name="Normal 2 3 3 2 6 2 4" xfId="46782" xr:uid="{B71C5AB1-5615-43DF-B7F8-628F1B6F29E6}"/>
    <cellStyle name="Normal 2 3 3 2 6 3" xfId="11904" xr:uid="{00000000-0005-0000-0000-000013370000}"/>
    <cellStyle name="Normal 2 3 3 2 6 3 2" xfId="30255" xr:uid="{20F11C7E-521A-4CE3-B47A-8441ED746881}"/>
    <cellStyle name="Normal 2 3 3 2 6 3 3" xfId="46784" xr:uid="{74CB78EA-DDB6-4974-8897-D410C9349637}"/>
    <cellStyle name="Normal 2 3 3 2 6 4" xfId="11905" xr:uid="{00000000-0005-0000-0000-000014370000}"/>
    <cellStyle name="Normal 2 3 3 2 6 4 2" xfId="30256" xr:uid="{525E8DC9-B1F5-4695-B0DC-4DFBF9270596}"/>
    <cellStyle name="Normal 2 3 3 2 6 4 3" xfId="46785" xr:uid="{47D6A89F-56BD-4A84-A519-6D62CFA2803C}"/>
    <cellStyle name="Normal 2 3 3 2 6 5" xfId="30252" xr:uid="{36E56619-FC94-4100-90C7-350D90FEC3D3}"/>
    <cellStyle name="Normal 2 3 3 2 6 6" xfId="46781" xr:uid="{869F07AC-0753-4929-B418-9FD430739676}"/>
    <cellStyle name="Normal 2 3 3 2 7" xfId="11906" xr:uid="{00000000-0005-0000-0000-000015370000}"/>
    <cellStyle name="Normal 2 3 3 2 7 2" xfId="11907" xr:uid="{00000000-0005-0000-0000-000016370000}"/>
    <cellStyle name="Normal 2 3 3 2 7 2 2" xfId="30258" xr:uid="{E5518575-38B2-49DF-811F-451D57E631B5}"/>
    <cellStyle name="Normal 2 3 3 2 7 2 3" xfId="46787" xr:uid="{CE4C59F7-A080-4F63-8313-01AB411A0B49}"/>
    <cellStyle name="Normal 2 3 3 2 7 3" xfId="30257" xr:uid="{1861A56E-821F-4AB5-80E5-B51C958965F3}"/>
    <cellStyle name="Normal 2 3 3 2 7 4" xfId="46786" xr:uid="{4E09B9BC-B545-49F2-95DC-691957255906}"/>
    <cellStyle name="Normal 2 3 3 2 8" xfId="11908" xr:uid="{00000000-0005-0000-0000-000017370000}"/>
    <cellStyle name="Normal 2 3 3 2 8 2" xfId="30259" xr:uid="{7ACAA4C4-0561-4734-B49B-93F2ADFEA2BC}"/>
    <cellStyle name="Normal 2 3 3 2 8 3" xfId="46788" xr:uid="{A2A8D9A4-3EC5-4857-A8A3-159707AE1349}"/>
    <cellStyle name="Normal 2 3 3 2 9" xfId="11909" xr:uid="{00000000-0005-0000-0000-000018370000}"/>
    <cellStyle name="Normal 2 3 3 2 9 2" xfId="30260" xr:uid="{4390CF5E-3461-4E54-BC22-5EF412573CE4}"/>
    <cellStyle name="Normal 2 3 3 2 9 3" xfId="46789" xr:uid="{FEE0EC57-6D6A-48C7-AACC-C6FCE84E95AD}"/>
    <cellStyle name="Normal 2 3 3 2_Tab1" xfId="11910" xr:uid="{00000000-0005-0000-0000-000019370000}"/>
    <cellStyle name="Normal 2 3 3 3" xfId="840" xr:uid="{00000000-0005-0000-0000-00001A370000}"/>
    <cellStyle name="Normal 2 3 3 3 2" xfId="11911" xr:uid="{00000000-0005-0000-0000-00001B370000}"/>
    <cellStyle name="Normal 2 3 3 3 2 2" xfId="11912" xr:uid="{00000000-0005-0000-0000-00001C370000}"/>
    <cellStyle name="Normal 2 3 3 3 2 2 2" xfId="11913" xr:uid="{00000000-0005-0000-0000-00001D370000}"/>
    <cellStyle name="Normal 2 3 3 3 2 2 2 2" xfId="11914" xr:uid="{00000000-0005-0000-0000-00001E370000}"/>
    <cellStyle name="Normal 2 3 3 3 2 2 2 2 2" xfId="30264" xr:uid="{68869734-9361-4AE5-83B5-B8B8C0BA0B9F}"/>
    <cellStyle name="Normal 2 3 3 3 2 2 2 2 3" xfId="46793" xr:uid="{0C298DFC-D980-471C-B971-7DC97A437C99}"/>
    <cellStyle name="Normal 2 3 3 3 2 2 2 3" xfId="30263" xr:uid="{51481B55-F852-4944-B240-7F86855602C5}"/>
    <cellStyle name="Normal 2 3 3 3 2 2 2 4" xfId="46792" xr:uid="{3D9A90A9-5A27-4CA6-AA9B-3FE78C9374F2}"/>
    <cellStyle name="Normal 2 3 3 3 2 2 3" xfId="11915" xr:uid="{00000000-0005-0000-0000-00001F370000}"/>
    <cellStyle name="Normal 2 3 3 3 2 2 3 2" xfId="30265" xr:uid="{8CFEAA53-695B-4070-8C9C-3A189E44608E}"/>
    <cellStyle name="Normal 2 3 3 3 2 2 3 3" xfId="46794" xr:uid="{2FCB8F3A-5CD3-429A-B81D-FF05A7CB112D}"/>
    <cellStyle name="Normal 2 3 3 3 2 2 4" xfId="11916" xr:uid="{00000000-0005-0000-0000-000020370000}"/>
    <cellStyle name="Normal 2 3 3 3 2 2 4 2" xfId="30266" xr:uid="{C1303A85-BAD8-4178-A332-86515B0562B8}"/>
    <cellStyle name="Normal 2 3 3 3 2 2 4 3" xfId="46795" xr:uid="{1F63CD63-BEBE-4567-AA8C-C89C3ADA6298}"/>
    <cellStyle name="Normal 2 3 3 3 2 2 5" xfId="30262" xr:uid="{BE906B97-837B-487E-8E29-25546479814C}"/>
    <cellStyle name="Normal 2 3 3 3 2 2 6" xfId="46791" xr:uid="{3D08B963-7DC0-4462-B4FE-4E6CF32C2D5D}"/>
    <cellStyle name="Normal 2 3 3 3 2 3" xfId="11917" xr:uid="{00000000-0005-0000-0000-000021370000}"/>
    <cellStyle name="Normal 2 3 3 3 2 3 2" xfId="11918" xr:uid="{00000000-0005-0000-0000-000022370000}"/>
    <cellStyle name="Normal 2 3 3 3 2 3 2 2" xfId="30268" xr:uid="{676E5DC2-4C21-4148-9998-669A7627F530}"/>
    <cellStyle name="Normal 2 3 3 3 2 3 2 3" xfId="46797" xr:uid="{750386F9-0F7D-44F1-A958-43C908D9B933}"/>
    <cellStyle name="Normal 2 3 3 3 2 3 3" xfId="30267" xr:uid="{9DBC940C-EAF6-4C7F-9058-F9DE51D8B8AF}"/>
    <cellStyle name="Normal 2 3 3 3 2 3 4" xfId="46796" xr:uid="{D457439A-BD58-4F17-82D5-16E16110583C}"/>
    <cellStyle name="Normal 2 3 3 3 2 4" xfId="11919" xr:uid="{00000000-0005-0000-0000-000023370000}"/>
    <cellStyle name="Normal 2 3 3 3 2 4 2" xfId="30269" xr:uid="{4185F8FC-5489-45E9-A665-259BD17F4111}"/>
    <cellStyle name="Normal 2 3 3 3 2 4 3" xfId="46798" xr:uid="{1C6935B2-33E2-4346-8C74-F4A3C6CCABBB}"/>
    <cellStyle name="Normal 2 3 3 3 2 5" xfId="11920" xr:uid="{00000000-0005-0000-0000-000024370000}"/>
    <cellStyle name="Normal 2 3 3 3 2 5 2" xfId="30270" xr:uid="{3DED0883-F143-4465-A633-E9DA4836ABD0}"/>
    <cellStyle name="Normal 2 3 3 3 2 5 3" xfId="46799" xr:uid="{E5492337-0EAF-4DE9-935D-6190BB7C7AB1}"/>
    <cellStyle name="Normal 2 3 3 3 2 6" xfId="30261" xr:uid="{E9206A95-06A4-4D50-99FA-089CAD99EDDD}"/>
    <cellStyle name="Normal 2 3 3 3 2 7" xfId="46790" xr:uid="{A8CF8A00-74E5-42B6-9388-C7DD6DB8B919}"/>
    <cellStyle name="Normal 2 3 3 3 3" xfId="11921" xr:uid="{00000000-0005-0000-0000-000025370000}"/>
    <cellStyle name="Normal 2 3 3 3 3 2" xfId="11922" xr:uid="{00000000-0005-0000-0000-000026370000}"/>
    <cellStyle name="Normal 2 3 3 3 3 2 2" xfId="11923" xr:uid="{00000000-0005-0000-0000-000027370000}"/>
    <cellStyle name="Normal 2 3 3 3 3 2 2 2" xfId="30273" xr:uid="{DA577FA0-9DC6-4C79-8AF7-660CDF1C9290}"/>
    <cellStyle name="Normal 2 3 3 3 3 2 2 3" xfId="46802" xr:uid="{69F4565F-E790-4756-8548-3C42B68FDFB5}"/>
    <cellStyle name="Normal 2 3 3 3 3 2 3" xfId="30272" xr:uid="{FBF43362-FEBC-4FDD-BD5E-EC418302CA1D}"/>
    <cellStyle name="Normal 2 3 3 3 3 2 4" xfId="46801" xr:uid="{32F667C6-75A8-47FE-B80A-93ED7C1766B2}"/>
    <cellStyle name="Normal 2 3 3 3 3 3" xfId="11924" xr:uid="{00000000-0005-0000-0000-000028370000}"/>
    <cellStyle name="Normal 2 3 3 3 3 3 2" xfId="30274" xr:uid="{3B50376B-E041-433A-8649-39DB585E6649}"/>
    <cellStyle name="Normal 2 3 3 3 3 3 3" xfId="46803" xr:uid="{1BAD8375-A9BA-4F15-9CBC-6BF8274DBC11}"/>
    <cellStyle name="Normal 2 3 3 3 3 4" xfId="11925" xr:uid="{00000000-0005-0000-0000-000029370000}"/>
    <cellStyle name="Normal 2 3 3 3 3 4 2" xfId="30275" xr:uid="{E49A2D2F-E0F7-40EE-AAA7-82E2E2E8454F}"/>
    <cellStyle name="Normal 2 3 3 3 3 4 3" xfId="46804" xr:uid="{4FA68D95-AA37-41FB-84FF-9D17AB799375}"/>
    <cellStyle name="Normal 2 3 3 3 3 5" xfId="30271" xr:uid="{26AC5DCA-821B-4AF2-A28A-C3CA894C228B}"/>
    <cellStyle name="Normal 2 3 3 3 3 6" xfId="46800" xr:uid="{D34E2D38-8CEE-4A41-B88C-04800A6628F9}"/>
    <cellStyle name="Normal 2 3 3 3 4" xfId="11926" xr:uid="{00000000-0005-0000-0000-00002A370000}"/>
    <cellStyle name="Normal 2 3 3 3 4 2" xfId="11927" xr:uid="{00000000-0005-0000-0000-00002B370000}"/>
    <cellStyle name="Normal 2 3 3 3 4 2 2" xfId="11928" xr:uid="{00000000-0005-0000-0000-00002C370000}"/>
    <cellStyle name="Normal 2 3 3 3 4 2 2 2" xfId="30278" xr:uid="{E5E3B289-56A7-4A87-A145-7A30BEAD7AC5}"/>
    <cellStyle name="Normal 2 3 3 3 4 2 2 3" xfId="46807" xr:uid="{9A4AD90A-F83F-4960-B6A7-5FF29D27E59F}"/>
    <cellStyle name="Normal 2 3 3 3 4 2 3" xfId="30277" xr:uid="{69DA2805-0E7E-47D1-A01F-54FC7E7C2962}"/>
    <cellStyle name="Normal 2 3 3 3 4 2 4" xfId="46806" xr:uid="{FBDA0751-F7AF-4364-B3AE-FCB74CCD166E}"/>
    <cellStyle name="Normal 2 3 3 3 4 3" xfId="11929" xr:uid="{00000000-0005-0000-0000-00002D370000}"/>
    <cellStyle name="Normal 2 3 3 3 4 3 2" xfId="30279" xr:uid="{1D7EEF45-A706-429A-ADD6-489CE3709582}"/>
    <cellStyle name="Normal 2 3 3 3 4 3 3" xfId="46808" xr:uid="{667EE189-911B-45BF-B08F-8F30C7315536}"/>
    <cellStyle name="Normal 2 3 3 3 4 4" xfId="11930" xr:uid="{00000000-0005-0000-0000-00002E370000}"/>
    <cellStyle name="Normal 2 3 3 3 4 4 2" xfId="30280" xr:uid="{231A125D-9DF2-4EB5-BAEC-11A02A778282}"/>
    <cellStyle name="Normal 2 3 3 3 4 4 3" xfId="46809" xr:uid="{3A698000-62F6-4078-85A7-1C633D51EFB8}"/>
    <cellStyle name="Normal 2 3 3 3 4 5" xfId="30276" xr:uid="{CECD7B01-B6F1-4322-98E6-2FEA21BBC4DE}"/>
    <cellStyle name="Normal 2 3 3 3 4 6" xfId="46805" xr:uid="{E29FFE3D-B9A3-46CC-ADFA-EA8A2086C674}"/>
    <cellStyle name="Normal 2 3 3 3 5" xfId="11931" xr:uid="{00000000-0005-0000-0000-00002F370000}"/>
    <cellStyle name="Normal 2 3 3 3 5 2" xfId="11932" xr:uid="{00000000-0005-0000-0000-000030370000}"/>
    <cellStyle name="Normal 2 3 3 3 5 2 2" xfId="30282" xr:uid="{32BAAC1E-2DBE-4654-BF35-4D9533191575}"/>
    <cellStyle name="Normal 2 3 3 3 5 2 3" xfId="46811" xr:uid="{810BA2FA-260B-4126-84A3-E68ACDC8BD7E}"/>
    <cellStyle name="Normal 2 3 3 3 5 3" xfId="30281" xr:uid="{8A1990F4-BB37-4FAC-BCAA-E6CA8852E1E1}"/>
    <cellStyle name="Normal 2 3 3 3 5 4" xfId="46810" xr:uid="{C2EE7D7D-2344-4D08-AE06-7E7B8C710C25}"/>
    <cellStyle name="Normal 2 3 3 3 6" xfId="11933" xr:uid="{00000000-0005-0000-0000-000031370000}"/>
    <cellStyle name="Normal 2 3 3 3 6 2" xfId="30283" xr:uid="{FE37371A-1BC8-4A53-A44C-DBDB0F81C878}"/>
    <cellStyle name="Normal 2 3 3 3 6 3" xfId="46812" xr:uid="{12D73A10-A95F-41D1-BC68-894152AA2333}"/>
    <cellStyle name="Normal 2 3 3 3 7" xfId="11934" xr:uid="{00000000-0005-0000-0000-000032370000}"/>
    <cellStyle name="Normal 2 3 3 3 7 2" xfId="30284" xr:uid="{FD6E17AA-26B3-4259-86F6-A37D7CAFE261}"/>
    <cellStyle name="Normal 2 3 3 3 7 3" xfId="46813" xr:uid="{7CF8F01D-7F64-4FF4-A4FB-F3D58D167104}"/>
    <cellStyle name="Normal 2 3 3 3 8" xfId="19693" xr:uid="{2A6A6D9A-6D17-4746-9EEF-B889447C1A7B}"/>
    <cellStyle name="Normal 2 3 3 3 9" xfId="36223" xr:uid="{72CEA9E6-19D6-4BB8-AAA1-AB95DBE6BE55}"/>
    <cellStyle name="Normal 2 3 3 4" xfId="841" xr:uid="{00000000-0005-0000-0000-000033370000}"/>
    <cellStyle name="Normal 2 3 3 4 2" xfId="11935" xr:uid="{00000000-0005-0000-0000-000034370000}"/>
    <cellStyle name="Normal 2 3 3 4 2 2" xfId="11936" xr:uid="{00000000-0005-0000-0000-000035370000}"/>
    <cellStyle name="Normal 2 3 3 4 2 2 2" xfId="11937" xr:uid="{00000000-0005-0000-0000-000036370000}"/>
    <cellStyle name="Normal 2 3 3 4 2 2 2 2" xfId="11938" xr:uid="{00000000-0005-0000-0000-000037370000}"/>
    <cellStyle name="Normal 2 3 3 4 2 2 2 2 2" xfId="30288" xr:uid="{F9273087-9B51-40E1-9EB6-A5A52C6EFE76}"/>
    <cellStyle name="Normal 2 3 3 4 2 2 2 2 3" xfId="46817" xr:uid="{F936D7D4-7513-4C51-A96A-B836AE7E91F7}"/>
    <cellStyle name="Normal 2 3 3 4 2 2 2 3" xfId="30287" xr:uid="{173962E4-00C8-43B0-90D1-A8D0E65C0B74}"/>
    <cellStyle name="Normal 2 3 3 4 2 2 2 4" xfId="46816" xr:uid="{87C5F5A7-12A8-4F27-B408-242503C00A4E}"/>
    <cellStyle name="Normal 2 3 3 4 2 2 3" xfId="11939" xr:uid="{00000000-0005-0000-0000-000038370000}"/>
    <cellStyle name="Normal 2 3 3 4 2 2 3 2" xfId="30289" xr:uid="{C5FED44A-E4CC-4448-8D63-CD9C3BB7E6CA}"/>
    <cellStyle name="Normal 2 3 3 4 2 2 3 3" xfId="46818" xr:uid="{2311192A-9553-42CA-8BBB-A412DBD295FF}"/>
    <cellStyle name="Normal 2 3 3 4 2 2 4" xfId="11940" xr:uid="{00000000-0005-0000-0000-000039370000}"/>
    <cellStyle name="Normal 2 3 3 4 2 2 4 2" xfId="30290" xr:uid="{CE12ADB4-FFCE-46CF-83DD-DB86BD3E9ACF}"/>
    <cellStyle name="Normal 2 3 3 4 2 2 4 3" xfId="46819" xr:uid="{01BF06F7-96CE-4D03-9B8A-5FD13178FB0B}"/>
    <cellStyle name="Normal 2 3 3 4 2 2 5" xfId="30286" xr:uid="{42B9AD77-D310-4445-8B43-F191B988B7F8}"/>
    <cellStyle name="Normal 2 3 3 4 2 2 6" xfId="46815" xr:uid="{22A88722-79B6-455C-A5DA-D52ADAB963F8}"/>
    <cellStyle name="Normal 2 3 3 4 2 3" xfId="11941" xr:uid="{00000000-0005-0000-0000-00003A370000}"/>
    <cellStyle name="Normal 2 3 3 4 2 3 2" xfId="11942" xr:uid="{00000000-0005-0000-0000-00003B370000}"/>
    <cellStyle name="Normal 2 3 3 4 2 3 2 2" xfId="30292" xr:uid="{6AD9F49E-06D8-4CC8-9772-B97417BB66BB}"/>
    <cellStyle name="Normal 2 3 3 4 2 3 2 3" xfId="46821" xr:uid="{CDD0881E-F37B-4336-B51D-5D653E10217D}"/>
    <cellStyle name="Normal 2 3 3 4 2 3 3" xfId="30291" xr:uid="{C36C8898-0A78-42FB-BFC8-DAFB90B1CEBF}"/>
    <cellStyle name="Normal 2 3 3 4 2 3 4" xfId="46820" xr:uid="{E09C83D5-83FF-4B52-87E0-9A535F7C986E}"/>
    <cellStyle name="Normal 2 3 3 4 2 4" xfId="11943" xr:uid="{00000000-0005-0000-0000-00003C370000}"/>
    <cellStyle name="Normal 2 3 3 4 2 4 2" xfId="30293" xr:uid="{DE230B1F-FE30-4AF6-9274-41E9442CA5AC}"/>
    <cellStyle name="Normal 2 3 3 4 2 4 3" xfId="46822" xr:uid="{563A2E2D-A62F-49F2-B7E2-CE484736AE7C}"/>
    <cellStyle name="Normal 2 3 3 4 2 5" xfId="11944" xr:uid="{00000000-0005-0000-0000-00003D370000}"/>
    <cellStyle name="Normal 2 3 3 4 2 5 2" xfId="30294" xr:uid="{3F843296-9A50-4199-848E-126072E94808}"/>
    <cellStyle name="Normal 2 3 3 4 2 5 3" xfId="46823" xr:uid="{6C38ADAD-9FA8-4498-A3AF-5C852E9934A9}"/>
    <cellStyle name="Normal 2 3 3 4 2 6" xfId="30285" xr:uid="{D2C1702B-089A-4B37-9948-27D1154A48A9}"/>
    <cellStyle name="Normal 2 3 3 4 2 7" xfId="46814" xr:uid="{B84D25E0-B2A6-41B7-89AA-0FA436FB971F}"/>
    <cellStyle name="Normal 2 3 3 4 3" xfId="11945" xr:uid="{00000000-0005-0000-0000-00003E370000}"/>
    <cellStyle name="Normal 2 3 3 4 3 2" xfId="11946" xr:uid="{00000000-0005-0000-0000-00003F370000}"/>
    <cellStyle name="Normal 2 3 3 4 3 2 2" xfId="11947" xr:uid="{00000000-0005-0000-0000-000040370000}"/>
    <cellStyle name="Normal 2 3 3 4 3 2 2 2" xfId="30297" xr:uid="{500D5ABD-C11D-47A4-8776-C5982113198A}"/>
    <cellStyle name="Normal 2 3 3 4 3 2 2 3" xfId="46826" xr:uid="{9E265F7B-8284-4866-B11F-C5F3B3A0343E}"/>
    <cellStyle name="Normal 2 3 3 4 3 2 3" xfId="30296" xr:uid="{FF990AC5-3DD4-4017-B839-22EE51F5CDB4}"/>
    <cellStyle name="Normal 2 3 3 4 3 2 4" xfId="46825" xr:uid="{05F40120-D38E-4F69-BDC5-D0D9D23BEC3C}"/>
    <cellStyle name="Normal 2 3 3 4 3 3" xfId="11948" xr:uid="{00000000-0005-0000-0000-000041370000}"/>
    <cellStyle name="Normal 2 3 3 4 3 3 2" xfId="30298" xr:uid="{BA9C8EB7-A609-43A4-9681-4DE48EE10C24}"/>
    <cellStyle name="Normal 2 3 3 4 3 3 3" xfId="46827" xr:uid="{90AE7E25-47D8-4D43-965C-D067EF0C114A}"/>
    <cellStyle name="Normal 2 3 3 4 3 4" xfId="11949" xr:uid="{00000000-0005-0000-0000-000042370000}"/>
    <cellStyle name="Normal 2 3 3 4 3 4 2" xfId="30299" xr:uid="{3AADFC6D-C8B1-4924-B4EA-8BA44D65E24C}"/>
    <cellStyle name="Normal 2 3 3 4 3 4 3" xfId="46828" xr:uid="{653ECE83-E0B0-4BFC-B3BF-C31FD4CF5AB4}"/>
    <cellStyle name="Normal 2 3 3 4 3 5" xfId="30295" xr:uid="{D9109F07-7F61-48DA-A41A-0EDA70AA0BBD}"/>
    <cellStyle name="Normal 2 3 3 4 3 6" xfId="46824" xr:uid="{261CF347-78B1-40D1-9B16-EE6BA2698C91}"/>
    <cellStyle name="Normal 2 3 3 4 4" xfId="11950" xr:uid="{00000000-0005-0000-0000-000043370000}"/>
    <cellStyle name="Normal 2 3 3 4 4 2" xfId="11951" xr:uid="{00000000-0005-0000-0000-000044370000}"/>
    <cellStyle name="Normal 2 3 3 4 4 2 2" xfId="11952" xr:uid="{00000000-0005-0000-0000-000045370000}"/>
    <cellStyle name="Normal 2 3 3 4 4 2 2 2" xfId="30302" xr:uid="{21609827-045B-433A-A5F4-4EB33066EEF9}"/>
    <cellStyle name="Normal 2 3 3 4 4 2 2 3" xfId="46831" xr:uid="{27B1BDCB-D301-40A0-8950-04EE51339E32}"/>
    <cellStyle name="Normal 2 3 3 4 4 2 3" xfId="30301" xr:uid="{35EA5AE9-5BD6-4F2B-807E-6139CB998F05}"/>
    <cellStyle name="Normal 2 3 3 4 4 2 4" xfId="46830" xr:uid="{F2D9381B-A3D9-4522-8CA6-652B7EB3E449}"/>
    <cellStyle name="Normal 2 3 3 4 4 3" xfId="11953" xr:uid="{00000000-0005-0000-0000-000046370000}"/>
    <cellStyle name="Normal 2 3 3 4 4 3 2" xfId="30303" xr:uid="{7667ED9F-8D60-4CF3-B096-DEA93E272A9A}"/>
    <cellStyle name="Normal 2 3 3 4 4 3 3" xfId="46832" xr:uid="{BFC0DD00-420D-466C-9F38-3563AD406FCD}"/>
    <cellStyle name="Normal 2 3 3 4 4 4" xfId="11954" xr:uid="{00000000-0005-0000-0000-000047370000}"/>
    <cellStyle name="Normal 2 3 3 4 4 4 2" xfId="30304" xr:uid="{0D44A77D-7B03-4E86-8708-B4FD1CCA851C}"/>
    <cellStyle name="Normal 2 3 3 4 4 4 3" xfId="46833" xr:uid="{F7E61E6B-AFD2-470F-BB82-D6C03D833D92}"/>
    <cellStyle name="Normal 2 3 3 4 4 5" xfId="30300" xr:uid="{17BF9687-F46A-4D70-B18D-AE01ECE9AA38}"/>
    <cellStyle name="Normal 2 3 3 4 4 6" xfId="46829" xr:uid="{693D955C-F9F9-462D-AE5B-AF3C10648929}"/>
    <cellStyle name="Normal 2 3 3 4 5" xfId="11955" xr:uid="{00000000-0005-0000-0000-000048370000}"/>
    <cellStyle name="Normal 2 3 3 4 5 2" xfId="11956" xr:uid="{00000000-0005-0000-0000-000049370000}"/>
    <cellStyle name="Normal 2 3 3 4 5 2 2" xfId="30306" xr:uid="{4B63A735-C242-4C12-9AE1-3EA09625AD3C}"/>
    <cellStyle name="Normal 2 3 3 4 5 2 3" xfId="46835" xr:uid="{8608D3F2-0BC3-406F-BB19-2501222C7C4F}"/>
    <cellStyle name="Normal 2 3 3 4 5 3" xfId="30305" xr:uid="{40D5AFC9-15EB-4C28-B142-793ECF2F5722}"/>
    <cellStyle name="Normal 2 3 3 4 5 4" xfId="46834" xr:uid="{E8ABA23E-A105-4F0C-BDE1-2CE2C37791A6}"/>
    <cellStyle name="Normal 2 3 3 4 6" xfId="11957" xr:uid="{00000000-0005-0000-0000-00004A370000}"/>
    <cellStyle name="Normal 2 3 3 4 6 2" xfId="30307" xr:uid="{DE075D43-BB44-452A-9D03-3135664BCA1A}"/>
    <cellStyle name="Normal 2 3 3 4 6 3" xfId="46836" xr:uid="{C3DB68C4-BD32-4649-8767-B95D15523CC3}"/>
    <cellStyle name="Normal 2 3 3 4 7" xfId="11958" xr:uid="{00000000-0005-0000-0000-00004B370000}"/>
    <cellStyle name="Normal 2 3 3 4 7 2" xfId="30308" xr:uid="{565C9930-6C03-41A1-9EBC-0822617B2497}"/>
    <cellStyle name="Normal 2 3 3 4 7 3" xfId="46837" xr:uid="{18129D18-5ABA-4F2A-B176-4166F72463A4}"/>
    <cellStyle name="Normal 2 3 3 4 8" xfId="19694" xr:uid="{8076F65A-306C-4A71-AFFB-5CD9CCE10B9D}"/>
    <cellStyle name="Normal 2 3 3 4 9" xfId="36224" xr:uid="{BE422E15-08E8-4DCF-A2C5-C6BAE1B167CC}"/>
    <cellStyle name="Normal 2 3 3 5" xfId="11959" xr:uid="{00000000-0005-0000-0000-00004C370000}"/>
    <cellStyle name="Normal 2 3 3 5 2" xfId="11960" xr:uid="{00000000-0005-0000-0000-00004D370000}"/>
    <cellStyle name="Normal 2 3 3 5 2 2" xfId="11961" xr:uid="{00000000-0005-0000-0000-00004E370000}"/>
    <cellStyle name="Normal 2 3 3 5 2 2 2" xfId="11962" xr:uid="{00000000-0005-0000-0000-00004F370000}"/>
    <cellStyle name="Normal 2 3 3 5 2 2 2 2" xfId="30312" xr:uid="{C4584B34-AAAE-4BA7-A818-AA9887FB3707}"/>
    <cellStyle name="Normal 2 3 3 5 2 2 2 3" xfId="46841" xr:uid="{9F33A166-AEF2-41B1-979B-91AD980FC098}"/>
    <cellStyle name="Normal 2 3 3 5 2 2 3" xfId="30311" xr:uid="{F18052C2-62FF-4B53-B033-DE773D0725FC}"/>
    <cellStyle name="Normal 2 3 3 5 2 2 4" xfId="46840" xr:uid="{DAE86106-16CC-467D-A0ED-743C748FE2F6}"/>
    <cellStyle name="Normal 2 3 3 5 2 3" xfId="11963" xr:uid="{00000000-0005-0000-0000-000050370000}"/>
    <cellStyle name="Normal 2 3 3 5 2 3 2" xfId="30313" xr:uid="{BEE94179-15D2-438F-AECA-344D6AF0F1F9}"/>
    <cellStyle name="Normal 2 3 3 5 2 3 3" xfId="46842" xr:uid="{880B930B-3AEF-47C5-AF7B-565EA2ADEF77}"/>
    <cellStyle name="Normal 2 3 3 5 2 4" xfId="11964" xr:uid="{00000000-0005-0000-0000-000051370000}"/>
    <cellStyle name="Normal 2 3 3 5 2 4 2" xfId="30314" xr:uid="{CD4CCA58-BB47-496A-8010-8707F400AECE}"/>
    <cellStyle name="Normal 2 3 3 5 2 4 3" xfId="46843" xr:uid="{BC3FF364-B505-4C04-BFAF-4186273380FE}"/>
    <cellStyle name="Normal 2 3 3 5 2 5" xfId="30310" xr:uid="{E6051B05-6613-4678-84F6-CB39857F6358}"/>
    <cellStyle name="Normal 2 3 3 5 2 6" xfId="46839" xr:uid="{08FD19CC-CCC7-45A8-A169-E7834DD8E5C3}"/>
    <cellStyle name="Normal 2 3 3 5 3" xfId="11965" xr:uid="{00000000-0005-0000-0000-000052370000}"/>
    <cellStyle name="Normal 2 3 3 5 3 2" xfId="11966" xr:uid="{00000000-0005-0000-0000-000053370000}"/>
    <cellStyle name="Normal 2 3 3 5 3 2 2" xfId="30316" xr:uid="{EEED6EBA-6333-42A1-8591-0C09328959AB}"/>
    <cellStyle name="Normal 2 3 3 5 3 2 3" xfId="46845" xr:uid="{C1A7E61F-2058-4637-A4C7-8266A9A5BE1C}"/>
    <cellStyle name="Normal 2 3 3 5 3 3" xfId="30315" xr:uid="{C1458F90-BA00-48FF-B25F-3F2FA6CB6731}"/>
    <cellStyle name="Normal 2 3 3 5 3 4" xfId="46844" xr:uid="{839F687E-A21F-4305-8DDC-FF1E66CCA0E0}"/>
    <cellStyle name="Normal 2 3 3 5 4" xfId="11967" xr:uid="{00000000-0005-0000-0000-000054370000}"/>
    <cellStyle name="Normal 2 3 3 5 4 2" xfId="30317" xr:uid="{F4B393CA-2976-4198-AE1C-A7C935A6D22E}"/>
    <cellStyle name="Normal 2 3 3 5 4 3" xfId="46846" xr:uid="{B4C1F088-3D85-4E69-BC14-F02A76A3080B}"/>
    <cellStyle name="Normal 2 3 3 5 5" xfId="11968" xr:uid="{00000000-0005-0000-0000-000055370000}"/>
    <cellStyle name="Normal 2 3 3 5 5 2" xfId="30318" xr:uid="{680C3859-12FE-42D9-B1F5-7411E90C69D6}"/>
    <cellStyle name="Normal 2 3 3 5 5 3" xfId="46847" xr:uid="{16D58689-ACB7-4A38-99CA-6B2C5B03E747}"/>
    <cellStyle name="Normal 2 3 3 5 6" xfId="30309" xr:uid="{2EC4BEE8-C901-4D97-8682-80729476034C}"/>
    <cellStyle name="Normal 2 3 3 5 7" xfId="46838" xr:uid="{740B76B7-AD47-4E83-AAD4-60099A09A1F4}"/>
    <cellStyle name="Normal 2 3 3 6" xfId="11969" xr:uid="{00000000-0005-0000-0000-000056370000}"/>
    <cellStyle name="Normal 2 3 3 6 2" xfId="11970" xr:uid="{00000000-0005-0000-0000-000057370000}"/>
    <cellStyle name="Normal 2 3 3 6 2 2" xfId="11971" xr:uid="{00000000-0005-0000-0000-000058370000}"/>
    <cellStyle name="Normal 2 3 3 6 2 2 2" xfId="30321" xr:uid="{54556C4A-14E3-4C5C-B780-654F4F2F8BFC}"/>
    <cellStyle name="Normal 2 3 3 6 2 2 3" xfId="46850" xr:uid="{F2B20F0D-EB24-47BC-A215-CD9E7CF113B4}"/>
    <cellStyle name="Normal 2 3 3 6 2 3" xfId="30320" xr:uid="{9C26FA97-F67E-48FE-8D96-8995DB7200F8}"/>
    <cellStyle name="Normal 2 3 3 6 2 4" xfId="46849" xr:uid="{963B16FE-7D04-4677-8C39-165F269260D4}"/>
    <cellStyle name="Normal 2 3 3 6 3" xfId="11972" xr:uid="{00000000-0005-0000-0000-000059370000}"/>
    <cellStyle name="Normal 2 3 3 6 3 2" xfId="30322" xr:uid="{996AB355-5406-4A85-B5CA-D998DF2E64DC}"/>
    <cellStyle name="Normal 2 3 3 6 3 3" xfId="46851" xr:uid="{381537B6-95C0-4985-9E3D-72BBDA16AFA1}"/>
    <cellStyle name="Normal 2 3 3 6 4" xfId="11973" xr:uid="{00000000-0005-0000-0000-00005A370000}"/>
    <cellStyle name="Normal 2 3 3 6 4 2" xfId="30323" xr:uid="{2AD7761D-FC51-4405-A33E-3558433E2AEE}"/>
    <cellStyle name="Normal 2 3 3 6 4 3" xfId="46852" xr:uid="{3A131B66-9140-4C12-A471-2AD6C499D1B1}"/>
    <cellStyle name="Normal 2 3 3 6 5" xfId="30319" xr:uid="{CB9728FD-E3F2-4A0F-91BD-E727241E1D1A}"/>
    <cellStyle name="Normal 2 3 3 6 6" xfId="46848" xr:uid="{9080CEDC-5DD7-48AE-A9FC-D26C3D1A28B3}"/>
    <cellStyle name="Normal 2 3 3 7" xfId="11974" xr:uid="{00000000-0005-0000-0000-00005B370000}"/>
    <cellStyle name="Normal 2 3 3 7 2" xfId="11975" xr:uid="{00000000-0005-0000-0000-00005C370000}"/>
    <cellStyle name="Normal 2 3 3 7 2 2" xfId="11976" xr:uid="{00000000-0005-0000-0000-00005D370000}"/>
    <cellStyle name="Normal 2 3 3 7 2 2 2" xfId="30326" xr:uid="{BB4DCF17-E085-46EE-ABD6-BFC8693F627B}"/>
    <cellStyle name="Normal 2 3 3 7 2 2 3" xfId="46855" xr:uid="{BFC656F4-5B20-4333-9105-0C5C49B9225D}"/>
    <cellStyle name="Normal 2 3 3 7 2 3" xfId="30325" xr:uid="{A6ED4907-237A-4994-B039-C889A57CE741}"/>
    <cellStyle name="Normal 2 3 3 7 2 4" xfId="46854" xr:uid="{D9BDB730-C8AE-4195-A3F3-5809F76DFC0B}"/>
    <cellStyle name="Normal 2 3 3 7 3" xfId="11977" xr:uid="{00000000-0005-0000-0000-00005E370000}"/>
    <cellStyle name="Normal 2 3 3 7 3 2" xfId="30327" xr:uid="{59E6D7D0-946E-44BF-9259-21A0A5E8A835}"/>
    <cellStyle name="Normal 2 3 3 7 3 3" xfId="46856" xr:uid="{2ED409B8-2487-4E0B-AE36-E338FB5C1FD0}"/>
    <cellStyle name="Normal 2 3 3 7 4" xfId="11978" xr:uid="{00000000-0005-0000-0000-00005F370000}"/>
    <cellStyle name="Normal 2 3 3 7 4 2" xfId="30328" xr:uid="{4F862D5D-1DBF-48C4-A99B-5A75B945A81F}"/>
    <cellStyle name="Normal 2 3 3 7 4 3" xfId="46857" xr:uid="{9595AD6E-C773-48E5-8054-E41583D47B1B}"/>
    <cellStyle name="Normal 2 3 3 7 5" xfId="30324" xr:uid="{38CCB789-9991-4BB2-828F-FAA4A8C6CF15}"/>
    <cellStyle name="Normal 2 3 3 7 6" xfId="46853" xr:uid="{E2BA0CDB-95CB-470E-B043-A1732338836E}"/>
    <cellStyle name="Normal 2 3 3 8" xfId="11979" xr:uid="{00000000-0005-0000-0000-000060370000}"/>
    <cellStyle name="Normal 2 3 3 8 2" xfId="11980" xr:uid="{00000000-0005-0000-0000-000061370000}"/>
    <cellStyle name="Normal 2 3 3 8 2 2" xfId="30330" xr:uid="{F4BFD49C-6A64-460D-9944-7585C3C0D038}"/>
    <cellStyle name="Normal 2 3 3 8 2 3" xfId="46859" xr:uid="{04E22E85-E1C5-4C05-83E5-D07D64E445BB}"/>
    <cellStyle name="Normal 2 3 3 8 3" xfId="30329" xr:uid="{C5002508-5C20-4B78-B03E-94D57C357E1E}"/>
    <cellStyle name="Normal 2 3 3 8 4" xfId="46858" xr:uid="{7B5CC5E8-465F-49D2-B1C4-331179FAD9B1}"/>
    <cellStyle name="Normal 2 3 3 9" xfId="11981" xr:uid="{00000000-0005-0000-0000-000062370000}"/>
    <cellStyle name="Normal 2 3 3 9 2" xfId="30331" xr:uid="{AF6EF840-E673-4E84-ABF1-07AC04286C6C}"/>
    <cellStyle name="Normal 2 3 3 9 3" xfId="46860" xr:uid="{B3ABDBC4-D494-471E-AAAF-A706B27E33BE}"/>
    <cellStyle name="Normal 2 3 3_Tab1" xfId="11982" xr:uid="{00000000-0005-0000-0000-000063370000}"/>
    <cellStyle name="Normal 2 3 4" xfId="842" xr:uid="{00000000-0005-0000-0000-000064370000}"/>
    <cellStyle name="Normal 2 3 4 10" xfId="19695" xr:uid="{290BF988-84C1-40FC-A6EA-EFF18299FCB1}"/>
    <cellStyle name="Normal 2 3 4 11" xfId="36225" xr:uid="{AFFE003F-208D-448D-BBFD-938C4924EA26}"/>
    <cellStyle name="Normal 2 3 4 2" xfId="843" xr:uid="{00000000-0005-0000-0000-000065370000}"/>
    <cellStyle name="Normal 2 3 4 2 2" xfId="11983" xr:uid="{00000000-0005-0000-0000-000066370000}"/>
    <cellStyle name="Normal 2 3 4 2 2 2" xfId="11984" xr:uid="{00000000-0005-0000-0000-000067370000}"/>
    <cellStyle name="Normal 2 3 4 2 2 2 2" xfId="11985" xr:uid="{00000000-0005-0000-0000-000068370000}"/>
    <cellStyle name="Normal 2 3 4 2 2 2 2 2" xfId="11986" xr:uid="{00000000-0005-0000-0000-000069370000}"/>
    <cellStyle name="Normal 2 3 4 2 2 2 2 2 2" xfId="30335" xr:uid="{C3754477-31EE-406D-88C4-CF368E1F7EEF}"/>
    <cellStyle name="Normal 2 3 4 2 2 2 2 2 3" xfId="46864" xr:uid="{C4FBE47A-FFFA-4FC1-A619-90BED56E0214}"/>
    <cellStyle name="Normal 2 3 4 2 2 2 2 3" xfId="30334" xr:uid="{1AD48501-FBDE-4653-ABCD-FB8DFDC0035A}"/>
    <cellStyle name="Normal 2 3 4 2 2 2 2 4" xfId="46863" xr:uid="{A6BB0BAE-EB71-4298-BA22-3DDE06881BDD}"/>
    <cellStyle name="Normal 2 3 4 2 2 2 3" xfId="11987" xr:uid="{00000000-0005-0000-0000-00006A370000}"/>
    <cellStyle name="Normal 2 3 4 2 2 2 3 2" xfId="30336" xr:uid="{5CC8A719-44DA-4347-B5CD-97EB72958404}"/>
    <cellStyle name="Normal 2 3 4 2 2 2 3 3" xfId="46865" xr:uid="{C955C36E-5813-4998-8E76-A1A779A1B908}"/>
    <cellStyle name="Normal 2 3 4 2 2 2 4" xfId="11988" xr:uid="{00000000-0005-0000-0000-00006B370000}"/>
    <cellStyle name="Normal 2 3 4 2 2 2 4 2" xfId="30337" xr:uid="{E3356C0A-43B1-4F38-BC43-C0D415143B2C}"/>
    <cellStyle name="Normal 2 3 4 2 2 2 4 3" xfId="46866" xr:uid="{BD3BA92C-F83D-4EFE-8BF2-0308697DDB51}"/>
    <cellStyle name="Normal 2 3 4 2 2 2 5" xfId="30333" xr:uid="{FD399C8A-388A-45B2-B860-A405110763B2}"/>
    <cellStyle name="Normal 2 3 4 2 2 2 6" xfId="46862" xr:uid="{C5E03871-F431-492E-ABF9-68EBCF33BBA7}"/>
    <cellStyle name="Normal 2 3 4 2 2 3" xfId="11989" xr:uid="{00000000-0005-0000-0000-00006C370000}"/>
    <cellStyle name="Normal 2 3 4 2 2 3 2" xfId="11990" xr:uid="{00000000-0005-0000-0000-00006D370000}"/>
    <cellStyle name="Normal 2 3 4 2 2 3 2 2" xfId="30339" xr:uid="{B1D1D198-033D-45C2-B48E-FCB3804287F1}"/>
    <cellStyle name="Normal 2 3 4 2 2 3 2 3" xfId="46868" xr:uid="{463414B3-F86E-4B8E-9508-7715F05CCC8B}"/>
    <cellStyle name="Normal 2 3 4 2 2 3 3" xfId="30338" xr:uid="{D88BDADB-A4D1-4BB3-B1BF-AE766C7E56CA}"/>
    <cellStyle name="Normal 2 3 4 2 2 3 4" xfId="46867" xr:uid="{E9BA7E05-CF7E-457F-9CDF-0C21322EB281}"/>
    <cellStyle name="Normal 2 3 4 2 2 4" xfId="11991" xr:uid="{00000000-0005-0000-0000-00006E370000}"/>
    <cellStyle name="Normal 2 3 4 2 2 4 2" xfId="30340" xr:uid="{B6A48811-AC0A-447C-97EC-6CB50658D94B}"/>
    <cellStyle name="Normal 2 3 4 2 2 4 3" xfId="46869" xr:uid="{04CA99EF-CBF1-4D5A-9FB5-3B881D47AEFB}"/>
    <cellStyle name="Normal 2 3 4 2 2 5" xfId="11992" xr:uid="{00000000-0005-0000-0000-00006F370000}"/>
    <cellStyle name="Normal 2 3 4 2 2 5 2" xfId="30341" xr:uid="{7BFEF28A-D28E-490D-B39E-7221E93FC350}"/>
    <cellStyle name="Normal 2 3 4 2 2 5 3" xfId="46870" xr:uid="{0B610E10-C845-405B-9ACA-14993DC3A476}"/>
    <cellStyle name="Normal 2 3 4 2 2 6" xfId="30332" xr:uid="{AD30BA8C-1011-44B3-9A1A-CA2CE13DCC6F}"/>
    <cellStyle name="Normal 2 3 4 2 2 7" xfId="46861" xr:uid="{72B6B0E9-F803-484E-B806-9B766CB27554}"/>
    <cellStyle name="Normal 2 3 4 2 3" xfId="11993" xr:uid="{00000000-0005-0000-0000-000070370000}"/>
    <cellStyle name="Normal 2 3 4 2 3 2" xfId="11994" xr:uid="{00000000-0005-0000-0000-000071370000}"/>
    <cellStyle name="Normal 2 3 4 2 3 2 2" xfId="11995" xr:uid="{00000000-0005-0000-0000-000072370000}"/>
    <cellStyle name="Normal 2 3 4 2 3 2 2 2" xfId="30344" xr:uid="{C57383BC-8AA2-48AE-9732-406DAB9B05E8}"/>
    <cellStyle name="Normal 2 3 4 2 3 2 2 3" xfId="46873" xr:uid="{D50BC961-0DCB-4CDF-8BD8-3358E2D7BF2A}"/>
    <cellStyle name="Normal 2 3 4 2 3 2 3" xfId="30343" xr:uid="{86D14D22-4B80-4608-929E-3080D2E96262}"/>
    <cellStyle name="Normal 2 3 4 2 3 2 4" xfId="46872" xr:uid="{41643A60-D486-4700-BDB5-3B5B385EC07E}"/>
    <cellStyle name="Normal 2 3 4 2 3 3" xfId="11996" xr:uid="{00000000-0005-0000-0000-000073370000}"/>
    <cellStyle name="Normal 2 3 4 2 3 3 2" xfId="30345" xr:uid="{D4AC2E41-62D6-4C7D-A9A9-6F1C505BD020}"/>
    <cellStyle name="Normal 2 3 4 2 3 3 3" xfId="46874" xr:uid="{7AAE881A-48F4-4321-BA02-A24BAB705644}"/>
    <cellStyle name="Normal 2 3 4 2 3 4" xfId="11997" xr:uid="{00000000-0005-0000-0000-000074370000}"/>
    <cellStyle name="Normal 2 3 4 2 3 4 2" xfId="30346" xr:uid="{DAF155E8-1BCA-4C3A-9812-A34F0F147C84}"/>
    <cellStyle name="Normal 2 3 4 2 3 4 3" xfId="46875" xr:uid="{EA1C97CC-0DB2-42EA-8CC1-50C19E90A2C0}"/>
    <cellStyle name="Normal 2 3 4 2 3 5" xfId="30342" xr:uid="{C041764D-4BE4-43CF-9171-50B37373F40F}"/>
    <cellStyle name="Normal 2 3 4 2 3 6" xfId="46871" xr:uid="{219AB254-A03D-452B-BB2A-B0ECE072B2D5}"/>
    <cellStyle name="Normal 2 3 4 2 4" xfId="11998" xr:uid="{00000000-0005-0000-0000-000075370000}"/>
    <cellStyle name="Normal 2 3 4 2 4 2" xfId="11999" xr:uid="{00000000-0005-0000-0000-000076370000}"/>
    <cellStyle name="Normal 2 3 4 2 4 2 2" xfId="12000" xr:uid="{00000000-0005-0000-0000-000077370000}"/>
    <cellStyle name="Normal 2 3 4 2 4 2 2 2" xfId="30349" xr:uid="{BD989E69-D9D3-41F5-8AFB-0323FFEB4CDE}"/>
    <cellStyle name="Normal 2 3 4 2 4 2 2 3" xfId="46878" xr:uid="{BA6D0D8A-B36D-4DC5-8780-DE45DE980AD5}"/>
    <cellStyle name="Normal 2 3 4 2 4 2 3" xfId="30348" xr:uid="{B6AE7BF8-2C1D-4BCD-A49A-A2E6A4C87C4C}"/>
    <cellStyle name="Normal 2 3 4 2 4 2 4" xfId="46877" xr:uid="{1C604A64-54E5-482F-90A9-D17C0B5E65F0}"/>
    <cellStyle name="Normal 2 3 4 2 4 3" xfId="12001" xr:uid="{00000000-0005-0000-0000-000078370000}"/>
    <cellStyle name="Normal 2 3 4 2 4 3 2" xfId="30350" xr:uid="{761B26FF-B769-437B-8CCE-84AB6E09060D}"/>
    <cellStyle name="Normal 2 3 4 2 4 3 3" xfId="46879" xr:uid="{9B919764-5440-4D96-8827-1E97333DC38A}"/>
    <cellStyle name="Normal 2 3 4 2 4 4" xfId="12002" xr:uid="{00000000-0005-0000-0000-000079370000}"/>
    <cellStyle name="Normal 2 3 4 2 4 4 2" xfId="30351" xr:uid="{E0CC7D24-C122-4B28-B122-9326E022AFE7}"/>
    <cellStyle name="Normal 2 3 4 2 4 4 3" xfId="46880" xr:uid="{CC8520CC-2655-440A-A856-0B9876F88AE3}"/>
    <cellStyle name="Normal 2 3 4 2 4 5" xfId="30347" xr:uid="{4864D5FD-8D00-496D-B7C7-C07FE6B0EE2F}"/>
    <cellStyle name="Normal 2 3 4 2 4 6" xfId="46876" xr:uid="{B8E85526-52E8-41A4-8A3F-D9B43AE5E81C}"/>
    <cellStyle name="Normal 2 3 4 2 5" xfId="12003" xr:uid="{00000000-0005-0000-0000-00007A370000}"/>
    <cellStyle name="Normal 2 3 4 2 5 2" xfId="12004" xr:uid="{00000000-0005-0000-0000-00007B370000}"/>
    <cellStyle name="Normal 2 3 4 2 5 2 2" xfId="30353" xr:uid="{59AA659E-62B0-42F1-B115-759B75F85CB4}"/>
    <cellStyle name="Normal 2 3 4 2 5 2 3" xfId="46882" xr:uid="{6149CB3F-EA4D-489F-B4C6-C68E088B994A}"/>
    <cellStyle name="Normal 2 3 4 2 5 3" xfId="30352" xr:uid="{EF37760B-8288-4169-986E-E071BB43AC52}"/>
    <cellStyle name="Normal 2 3 4 2 5 4" xfId="46881" xr:uid="{343B2F56-C2C3-40D4-9855-17EA093C8255}"/>
    <cellStyle name="Normal 2 3 4 2 6" xfId="12005" xr:uid="{00000000-0005-0000-0000-00007C370000}"/>
    <cellStyle name="Normal 2 3 4 2 6 2" xfId="30354" xr:uid="{85684387-946C-4798-9405-9B8271B2E3ED}"/>
    <cellStyle name="Normal 2 3 4 2 6 3" xfId="46883" xr:uid="{73B1A8D0-571B-4F9B-837D-2DD6621151C7}"/>
    <cellStyle name="Normal 2 3 4 2 7" xfId="12006" xr:uid="{00000000-0005-0000-0000-00007D370000}"/>
    <cellStyle name="Normal 2 3 4 2 7 2" xfId="30355" xr:uid="{19F19798-8377-44C4-823C-6BF3CE3B4B6F}"/>
    <cellStyle name="Normal 2 3 4 2 7 3" xfId="46884" xr:uid="{2795C6E0-392C-494A-91CB-2507C07D69E0}"/>
    <cellStyle name="Normal 2 3 4 2 8" xfId="19696" xr:uid="{0C21194F-C6AC-467D-888F-7DC6E4F66820}"/>
    <cellStyle name="Normal 2 3 4 2 9" xfId="36226" xr:uid="{8144F8CE-196A-4364-902B-035698ECA874}"/>
    <cellStyle name="Normal 2 3 4 3" xfId="844" xr:uid="{00000000-0005-0000-0000-00007E370000}"/>
    <cellStyle name="Normal 2 3 4 3 2" xfId="12007" xr:uid="{00000000-0005-0000-0000-00007F370000}"/>
    <cellStyle name="Normal 2 3 4 3 2 2" xfId="12008" xr:uid="{00000000-0005-0000-0000-000080370000}"/>
    <cellStyle name="Normal 2 3 4 3 2 2 2" xfId="12009" xr:uid="{00000000-0005-0000-0000-000081370000}"/>
    <cellStyle name="Normal 2 3 4 3 2 2 2 2" xfId="12010" xr:uid="{00000000-0005-0000-0000-000082370000}"/>
    <cellStyle name="Normal 2 3 4 3 2 2 2 2 2" xfId="30359" xr:uid="{B64EC18A-BA1B-4F59-86BB-B28B1452DC0C}"/>
    <cellStyle name="Normal 2 3 4 3 2 2 2 2 3" xfId="46888" xr:uid="{A1F51733-0BBD-47B1-91ED-729BD66A46FC}"/>
    <cellStyle name="Normal 2 3 4 3 2 2 2 3" xfId="30358" xr:uid="{8306CA41-8C51-4964-B9C6-4D77667D2198}"/>
    <cellStyle name="Normal 2 3 4 3 2 2 2 4" xfId="46887" xr:uid="{E4658A5D-089D-4DCE-A19C-EBEAF13A0E21}"/>
    <cellStyle name="Normal 2 3 4 3 2 2 3" xfId="12011" xr:uid="{00000000-0005-0000-0000-000083370000}"/>
    <cellStyle name="Normal 2 3 4 3 2 2 3 2" xfId="30360" xr:uid="{64C9C2BF-49CB-43F3-8003-BF65E3E060FB}"/>
    <cellStyle name="Normal 2 3 4 3 2 2 3 3" xfId="46889" xr:uid="{F33B72A4-6A96-441E-9813-D78B9B7F0980}"/>
    <cellStyle name="Normal 2 3 4 3 2 2 4" xfId="12012" xr:uid="{00000000-0005-0000-0000-000084370000}"/>
    <cellStyle name="Normal 2 3 4 3 2 2 4 2" xfId="30361" xr:uid="{C589DFEB-6AC8-4318-9C52-1168AAFA459B}"/>
    <cellStyle name="Normal 2 3 4 3 2 2 4 3" xfId="46890" xr:uid="{C6AA309E-7777-42F2-88B0-4D0CDC0BB0B8}"/>
    <cellStyle name="Normal 2 3 4 3 2 2 5" xfId="30357" xr:uid="{EB02505F-3C08-4FAD-BE5F-32EBB313F6F8}"/>
    <cellStyle name="Normal 2 3 4 3 2 2 6" xfId="46886" xr:uid="{9511D24E-2410-4B04-BB9B-AE0F7E95EEF5}"/>
    <cellStyle name="Normal 2 3 4 3 2 3" xfId="12013" xr:uid="{00000000-0005-0000-0000-000085370000}"/>
    <cellStyle name="Normal 2 3 4 3 2 3 2" xfId="12014" xr:uid="{00000000-0005-0000-0000-000086370000}"/>
    <cellStyle name="Normal 2 3 4 3 2 3 2 2" xfId="30363" xr:uid="{406DC65A-B48A-456D-AAB3-C145588E2526}"/>
    <cellStyle name="Normal 2 3 4 3 2 3 2 3" xfId="46892" xr:uid="{698F477E-381B-4CE5-9B2C-D1C0E9652F63}"/>
    <cellStyle name="Normal 2 3 4 3 2 3 3" xfId="30362" xr:uid="{9C90CC16-CAD9-4B2B-9147-9BAE89530C01}"/>
    <cellStyle name="Normal 2 3 4 3 2 3 4" xfId="46891" xr:uid="{8D8087D0-D9F7-46F4-82C1-053C9417CC15}"/>
    <cellStyle name="Normal 2 3 4 3 2 4" xfId="12015" xr:uid="{00000000-0005-0000-0000-000087370000}"/>
    <cellStyle name="Normal 2 3 4 3 2 4 2" xfId="30364" xr:uid="{177F4F52-861D-4D8D-9A7B-386F4A1DDF6C}"/>
    <cellStyle name="Normal 2 3 4 3 2 4 3" xfId="46893" xr:uid="{6D2E4396-A6D8-487F-AFAD-3AAF1333798B}"/>
    <cellStyle name="Normal 2 3 4 3 2 5" xfId="12016" xr:uid="{00000000-0005-0000-0000-000088370000}"/>
    <cellStyle name="Normal 2 3 4 3 2 5 2" xfId="30365" xr:uid="{301BD033-4551-4D8C-A75D-5D289357C622}"/>
    <cellStyle name="Normal 2 3 4 3 2 5 3" xfId="46894" xr:uid="{F45BBA16-534D-44EC-BF78-8E7A283C4DDB}"/>
    <cellStyle name="Normal 2 3 4 3 2 6" xfId="30356" xr:uid="{65CD632A-49B7-4680-BE7A-7EEBEE050813}"/>
    <cellStyle name="Normal 2 3 4 3 2 7" xfId="46885" xr:uid="{4C2AA040-0696-43DA-8E9E-4CE46FB826B9}"/>
    <cellStyle name="Normal 2 3 4 3 3" xfId="12017" xr:uid="{00000000-0005-0000-0000-000089370000}"/>
    <cellStyle name="Normal 2 3 4 3 3 2" xfId="12018" xr:uid="{00000000-0005-0000-0000-00008A370000}"/>
    <cellStyle name="Normal 2 3 4 3 3 2 2" xfId="12019" xr:uid="{00000000-0005-0000-0000-00008B370000}"/>
    <cellStyle name="Normal 2 3 4 3 3 2 2 2" xfId="30368" xr:uid="{CAF11ECA-6F0F-4B8F-AF22-6835C41C11F6}"/>
    <cellStyle name="Normal 2 3 4 3 3 2 2 3" xfId="46897" xr:uid="{0BF18B18-8442-4862-8071-486C492E14DE}"/>
    <cellStyle name="Normal 2 3 4 3 3 2 3" xfId="30367" xr:uid="{EAAB6FCC-6A79-459B-B334-AD75FB4FC4ED}"/>
    <cellStyle name="Normal 2 3 4 3 3 2 4" xfId="46896" xr:uid="{43ECA1DE-34F4-4CFD-AAC8-653728B2204E}"/>
    <cellStyle name="Normal 2 3 4 3 3 3" xfId="12020" xr:uid="{00000000-0005-0000-0000-00008C370000}"/>
    <cellStyle name="Normal 2 3 4 3 3 3 2" xfId="30369" xr:uid="{F0B36DFA-F7AA-4C7F-A733-6B33B3EABE58}"/>
    <cellStyle name="Normal 2 3 4 3 3 3 3" xfId="46898" xr:uid="{D4186D70-5BFC-46BB-B45B-1F8FC2F321C9}"/>
    <cellStyle name="Normal 2 3 4 3 3 4" xfId="12021" xr:uid="{00000000-0005-0000-0000-00008D370000}"/>
    <cellStyle name="Normal 2 3 4 3 3 4 2" xfId="30370" xr:uid="{9AE5F704-3E95-4316-8D8A-6E79ADF4F5B3}"/>
    <cellStyle name="Normal 2 3 4 3 3 4 3" xfId="46899" xr:uid="{D1BFE18D-346B-49CA-945E-B0A5D9B06E97}"/>
    <cellStyle name="Normal 2 3 4 3 3 5" xfId="30366" xr:uid="{F3F1EA90-68E7-4BAF-8128-2F6E29D34D7B}"/>
    <cellStyle name="Normal 2 3 4 3 3 6" xfId="46895" xr:uid="{E771E79B-B513-4FD6-88FB-4B1A1101AD79}"/>
    <cellStyle name="Normal 2 3 4 3 4" xfId="12022" xr:uid="{00000000-0005-0000-0000-00008E370000}"/>
    <cellStyle name="Normal 2 3 4 3 4 2" xfId="12023" xr:uid="{00000000-0005-0000-0000-00008F370000}"/>
    <cellStyle name="Normal 2 3 4 3 4 2 2" xfId="12024" xr:uid="{00000000-0005-0000-0000-000090370000}"/>
    <cellStyle name="Normal 2 3 4 3 4 2 2 2" xfId="30373" xr:uid="{74E1996F-E2D8-44E2-93AA-180F025B35B0}"/>
    <cellStyle name="Normal 2 3 4 3 4 2 2 3" xfId="46902" xr:uid="{303006CB-DEF2-49FE-BA10-04061E570F39}"/>
    <cellStyle name="Normal 2 3 4 3 4 2 3" xfId="30372" xr:uid="{DBE1BBE9-C1BD-4530-BF0A-04B4A561FE95}"/>
    <cellStyle name="Normal 2 3 4 3 4 2 4" xfId="46901" xr:uid="{ABA21F89-4A89-4FF4-BFEF-3E093A904862}"/>
    <cellStyle name="Normal 2 3 4 3 4 3" xfId="12025" xr:uid="{00000000-0005-0000-0000-000091370000}"/>
    <cellStyle name="Normal 2 3 4 3 4 3 2" xfId="30374" xr:uid="{F138B634-7CD5-4760-8476-41185B2E7142}"/>
    <cellStyle name="Normal 2 3 4 3 4 3 3" xfId="46903" xr:uid="{53A8412B-336B-4F85-80AF-E31EDD0ACD78}"/>
    <cellStyle name="Normal 2 3 4 3 4 4" xfId="12026" xr:uid="{00000000-0005-0000-0000-000092370000}"/>
    <cellStyle name="Normal 2 3 4 3 4 4 2" xfId="30375" xr:uid="{A98C9A2A-3DD9-4DE2-A85D-81FBA2C164F4}"/>
    <cellStyle name="Normal 2 3 4 3 4 4 3" xfId="46904" xr:uid="{33B2F2DF-82C9-46AF-8E6D-26F1E83C4511}"/>
    <cellStyle name="Normal 2 3 4 3 4 5" xfId="30371" xr:uid="{25EE9D29-8873-4873-B0E8-C6F8488D4366}"/>
    <cellStyle name="Normal 2 3 4 3 4 6" xfId="46900" xr:uid="{4F4E39E4-BBFF-46B5-A23F-161B8BD336AA}"/>
    <cellStyle name="Normal 2 3 4 3 5" xfId="12027" xr:uid="{00000000-0005-0000-0000-000093370000}"/>
    <cellStyle name="Normal 2 3 4 3 5 2" xfId="12028" xr:uid="{00000000-0005-0000-0000-000094370000}"/>
    <cellStyle name="Normal 2 3 4 3 5 2 2" xfId="30377" xr:uid="{764CF546-B582-4E67-914E-1017B028B808}"/>
    <cellStyle name="Normal 2 3 4 3 5 2 3" xfId="46906" xr:uid="{B112C3C9-7669-4210-8442-B8A36BB987AD}"/>
    <cellStyle name="Normal 2 3 4 3 5 3" xfId="30376" xr:uid="{22EDEFEB-2FCB-4CC9-8D94-F444B8B56910}"/>
    <cellStyle name="Normal 2 3 4 3 5 4" xfId="46905" xr:uid="{65EA73ED-4FBB-468F-8CF3-2A8614FDDAE5}"/>
    <cellStyle name="Normal 2 3 4 3 6" xfId="12029" xr:uid="{00000000-0005-0000-0000-000095370000}"/>
    <cellStyle name="Normal 2 3 4 3 6 2" xfId="30378" xr:uid="{AC3EA81F-15ED-4EE8-B71B-1FDB561384CD}"/>
    <cellStyle name="Normal 2 3 4 3 6 3" xfId="46907" xr:uid="{BF5ED0EB-572D-48AE-B805-3993E707CAF7}"/>
    <cellStyle name="Normal 2 3 4 3 7" xfId="12030" xr:uid="{00000000-0005-0000-0000-000096370000}"/>
    <cellStyle name="Normal 2 3 4 3 7 2" xfId="30379" xr:uid="{2F90C47F-43B1-4D53-BE53-4684EC8CD68C}"/>
    <cellStyle name="Normal 2 3 4 3 7 3" xfId="46908" xr:uid="{AE19B9DD-FCCE-4771-BAC3-B8002E5F08D9}"/>
    <cellStyle name="Normal 2 3 4 3 8" xfId="19697" xr:uid="{7681E701-014A-4577-947A-60FC02142063}"/>
    <cellStyle name="Normal 2 3 4 3 9" xfId="36227" xr:uid="{E8C626A6-E63A-4420-8008-144B47CC5700}"/>
    <cellStyle name="Normal 2 3 4 4" xfId="12031" xr:uid="{00000000-0005-0000-0000-000097370000}"/>
    <cellStyle name="Normal 2 3 4 4 2" xfId="12032" xr:uid="{00000000-0005-0000-0000-000098370000}"/>
    <cellStyle name="Normal 2 3 4 4 2 2" xfId="12033" xr:uid="{00000000-0005-0000-0000-000099370000}"/>
    <cellStyle name="Normal 2 3 4 4 2 2 2" xfId="12034" xr:uid="{00000000-0005-0000-0000-00009A370000}"/>
    <cellStyle name="Normal 2 3 4 4 2 2 2 2" xfId="30383" xr:uid="{2902E8E5-F31A-433C-BD46-EBCC7118D207}"/>
    <cellStyle name="Normal 2 3 4 4 2 2 2 3" xfId="46912" xr:uid="{E515F4B7-94D3-4D4E-BD66-63F1542A26D7}"/>
    <cellStyle name="Normal 2 3 4 4 2 2 3" xfId="30382" xr:uid="{74EC8855-288B-408E-AEB3-EECD5CED23D6}"/>
    <cellStyle name="Normal 2 3 4 4 2 2 4" xfId="46911" xr:uid="{CA01FC8C-A619-40CE-A970-46AC7772EC5D}"/>
    <cellStyle name="Normal 2 3 4 4 2 3" xfId="12035" xr:uid="{00000000-0005-0000-0000-00009B370000}"/>
    <cellStyle name="Normal 2 3 4 4 2 3 2" xfId="30384" xr:uid="{59BA812B-563E-47D7-A8EE-D6B8548A577D}"/>
    <cellStyle name="Normal 2 3 4 4 2 3 3" xfId="46913" xr:uid="{2B39D0C8-6EF6-48B8-999F-E7BD6EDB3778}"/>
    <cellStyle name="Normal 2 3 4 4 2 4" xfId="12036" xr:uid="{00000000-0005-0000-0000-00009C370000}"/>
    <cellStyle name="Normal 2 3 4 4 2 4 2" xfId="30385" xr:uid="{666398CE-7FD1-440B-9705-BEED5EFFDD0E}"/>
    <cellStyle name="Normal 2 3 4 4 2 4 3" xfId="46914" xr:uid="{D01A00AF-0A24-48CA-AC2E-F7C78E3206C7}"/>
    <cellStyle name="Normal 2 3 4 4 2 5" xfId="30381" xr:uid="{54367B96-4833-4CF8-9D0C-9E4B89B57886}"/>
    <cellStyle name="Normal 2 3 4 4 2 6" xfId="46910" xr:uid="{186F1AC3-C997-4F22-9877-B49F262AA39A}"/>
    <cellStyle name="Normal 2 3 4 4 3" xfId="12037" xr:uid="{00000000-0005-0000-0000-00009D370000}"/>
    <cellStyle name="Normal 2 3 4 4 3 2" xfId="12038" xr:uid="{00000000-0005-0000-0000-00009E370000}"/>
    <cellStyle name="Normal 2 3 4 4 3 2 2" xfId="30387" xr:uid="{2F7DFD62-6317-4434-A059-29935C3DE2D3}"/>
    <cellStyle name="Normal 2 3 4 4 3 2 3" xfId="46916" xr:uid="{F44C04D6-A676-4112-BBEC-269BB13684B8}"/>
    <cellStyle name="Normal 2 3 4 4 3 3" xfId="30386" xr:uid="{A4F06454-2778-4588-87F3-520E8CC160DA}"/>
    <cellStyle name="Normal 2 3 4 4 3 4" xfId="46915" xr:uid="{74ECC3F3-0F8E-4F1D-8659-5C7872564654}"/>
    <cellStyle name="Normal 2 3 4 4 4" xfId="12039" xr:uid="{00000000-0005-0000-0000-00009F370000}"/>
    <cellStyle name="Normal 2 3 4 4 4 2" xfId="30388" xr:uid="{C5553D01-8CB1-4D82-A663-AA6B01BB795D}"/>
    <cellStyle name="Normal 2 3 4 4 4 3" xfId="46917" xr:uid="{AB5BC78D-27F4-4884-836D-5E91E801535A}"/>
    <cellStyle name="Normal 2 3 4 4 5" xfId="12040" xr:uid="{00000000-0005-0000-0000-0000A0370000}"/>
    <cellStyle name="Normal 2 3 4 4 5 2" xfId="30389" xr:uid="{4F9CEAFA-AF0B-410C-ACC8-7F5D80A6C1AF}"/>
    <cellStyle name="Normal 2 3 4 4 5 3" xfId="46918" xr:uid="{D025EA1A-B200-4C1D-A1F0-335C4FABE22F}"/>
    <cellStyle name="Normal 2 3 4 4 6" xfId="30380" xr:uid="{0E53146D-D842-402E-9EF5-412107BE7C9F}"/>
    <cellStyle name="Normal 2 3 4 4 7" xfId="46909" xr:uid="{945B6BEB-FE4F-474E-9B7D-756FEE1C1540}"/>
    <cellStyle name="Normal 2 3 4 5" xfId="12041" xr:uid="{00000000-0005-0000-0000-0000A1370000}"/>
    <cellStyle name="Normal 2 3 4 5 2" xfId="12042" xr:uid="{00000000-0005-0000-0000-0000A2370000}"/>
    <cellStyle name="Normal 2 3 4 5 2 2" xfId="12043" xr:uid="{00000000-0005-0000-0000-0000A3370000}"/>
    <cellStyle name="Normal 2 3 4 5 2 2 2" xfId="30392" xr:uid="{69199EC0-2BA4-437C-9436-B2A9846BA663}"/>
    <cellStyle name="Normal 2 3 4 5 2 2 3" xfId="46921" xr:uid="{8EA5995E-2BF7-4045-BDE1-6EA59A408495}"/>
    <cellStyle name="Normal 2 3 4 5 2 3" xfId="30391" xr:uid="{63239313-CD1E-438B-B5BE-5DA0ACD4E6D2}"/>
    <cellStyle name="Normal 2 3 4 5 2 4" xfId="46920" xr:uid="{CBFB1E67-0428-4BA4-9810-BEE330991D6B}"/>
    <cellStyle name="Normal 2 3 4 5 3" xfId="12044" xr:uid="{00000000-0005-0000-0000-0000A4370000}"/>
    <cellStyle name="Normal 2 3 4 5 3 2" xfId="30393" xr:uid="{0A84D295-FE93-4B1D-AAFB-92132058658F}"/>
    <cellStyle name="Normal 2 3 4 5 3 3" xfId="46922" xr:uid="{AF680A07-4946-4385-A7E5-CDF8F0511FD8}"/>
    <cellStyle name="Normal 2 3 4 5 4" xfId="12045" xr:uid="{00000000-0005-0000-0000-0000A5370000}"/>
    <cellStyle name="Normal 2 3 4 5 4 2" xfId="30394" xr:uid="{F76368F7-B739-45D4-AF3C-8773D69D4846}"/>
    <cellStyle name="Normal 2 3 4 5 4 3" xfId="46923" xr:uid="{957ACD0B-95CD-4682-99A2-FE6C048C32FA}"/>
    <cellStyle name="Normal 2 3 4 5 5" xfId="30390" xr:uid="{303B3F0F-8A3D-400C-A8C4-4E26F1DC304A}"/>
    <cellStyle name="Normal 2 3 4 5 6" xfId="46919" xr:uid="{ABA82717-7A7A-4D4B-9246-2D0BE3321558}"/>
    <cellStyle name="Normal 2 3 4 6" xfId="12046" xr:uid="{00000000-0005-0000-0000-0000A6370000}"/>
    <cellStyle name="Normal 2 3 4 6 2" xfId="12047" xr:uid="{00000000-0005-0000-0000-0000A7370000}"/>
    <cellStyle name="Normal 2 3 4 6 2 2" xfId="12048" xr:uid="{00000000-0005-0000-0000-0000A8370000}"/>
    <cellStyle name="Normal 2 3 4 6 2 2 2" xfId="30397" xr:uid="{EEF06502-D7DD-49F5-9A58-B780A8921F10}"/>
    <cellStyle name="Normal 2 3 4 6 2 2 3" xfId="46926" xr:uid="{C5789B1E-1D2C-401A-9CB5-34C0FA0FCB82}"/>
    <cellStyle name="Normal 2 3 4 6 2 3" xfId="30396" xr:uid="{599FBD5B-10DA-43FD-A25D-C234980A7C8B}"/>
    <cellStyle name="Normal 2 3 4 6 2 4" xfId="46925" xr:uid="{2B697F0A-9CA6-4200-A37A-143D0E367DF8}"/>
    <cellStyle name="Normal 2 3 4 6 3" xfId="12049" xr:uid="{00000000-0005-0000-0000-0000A9370000}"/>
    <cellStyle name="Normal 2 3 4 6 3 2" xfId="30398" xr:uid="{4922D168-AEAD-4970-B6FA-369760A7A36B}"/>
    <cellStyle name="Normal 2 3 4 6 3 3" xfId="46927" xr:uid="{3E2125BB-BF61-4CDA-A515-0A6F8536E049}"/>
    <cellStyle name="Normal 2 3 4 6 4" xfId="12050" xr:uid="{00000000-0005-0000-0000-0000AA370000}"/>
    <cellStyle name="Normal 2 3 4 6 4 2" xfId="30399" xr:uid="{C6CAE38C-9FFC-46FD-B028-C38311AB594F}"/>
    <cellStyle name="Normal 2 3 4 6 4 3" xfId="46928" xr:uid="{43169C3F-F158-4556-9300-2B1F68F1FB2B}"/>
    <cellStyle name="Normal 2 3 4 6 5" xfId="30395" xr:uid="{6E7799DF-7F09-4704-98BF-9ABE9576585E}"/>
    <cellStyle name="Normal 2 3 4 6 6" xfId="46924" xr:uid="{6D70E9F3-18CE-438C-B145-C342E4B1F9D6}"/>
    <cellStyle name="Normal 2 3 4 7" xfId="12051" xr:uid="{00000000-0005-0000-0000-0000AB370000}"/>
    <cellStyle name="Normal 2 3 4 7 2" xfId="12052" xr:uid="{00000000-0005-0000-0000-0000AC370000}"/>
    <cellStyle name="Normal 2 3 4 7 2 2" xfId="30401" xr:uid="{088D7E7B-1CE5-4832-8CC0-40BDC757F4C1}"/>
    <cellStyle name="Normal 2 3 4 7 2 3" xfId="46930" xr:uid="{2B391DBE-B8A3-4E3E-813A-0384310BBB05}"/>
    <cellStyle name="Normal 2 3 4 7 3" xfId="30400" xr:uid="{9B22E340-4A49-402E-BFAA-E0252CE4DD57}"/>
    <cellStyle name="Normal 2 3 4 7 4" xfId="46929" xr:uid="{18361518-7C6F-4383-A641-B470119E6379}"/>
    <cellStyle name="Normal 2 3 4 8" xfId="12053" xr:uid="{00000000-0005-0000-0000-0000AD370000}"/>
    <cellStyle name="Normal 2 3 4 8 2" xfId="30402" xr:uid="{544A3BE3-48C9-4A20-8469-0E5695201E33}"/>
    <cellStyle name="Normal 2 3 4 8 3" xfId="46931" xr:uid="{26910FA7-D461-471A-ACD8-9FA21070A15F}"/>
    <cellStyle name="Normal 2 3 4 9" xfId="12054" xr:uid="{00000000-0005-0000-0000-0000AE370000}"/>
    <cellStyle name="Normal 2 3 4 9 2" xfId="30403" xr:uid="{858A0F4E-0201-4500-BF94-9B11C0D37146}"/>
    <cellStyle name="Normal 2 3 4 9 3" xfId="46932" xr:uid="{ADD9EBC2-FBA1-4C75-9272-FE65B09DB787}"/>
    <cellStyle name="Normal 2 3 4_Tab1" xfId="12055" xr:uid="{00000000-0005-0000-0000-0000AF370000}"/>
    <cellStyle name="Normal 2 3 5" xfId="845" xr:uid="{00000000-0005-0000-0000-0000B0370000}"/>
    <cellStyle name="Normal 2 3 5 2" xfId="12056" xr:uid="{00000000-0005-0000-0000-0000B1370000}"/>
    <cellStyle name="Normal 2 3 5 2 2" xfId="12057" xr:uid="{00000000-0005-0000-0000-0000B2370000}"/>
    <cellStyle name="Normal 2 3 5 2 2 2" xfId="12058" xr:uid="{00000000-0005-0000-0000-0000B3370000}"/>
    <cellStyle name="Normal 2 3 5 2 2 2 2" xfId="12059" xr:uid="{00000000-0005-0000-0000-0000B4370000}"/>
    <cellStyle name="Normal 2 3 5 2 2 2 2 2" xfId="30407" xr:uid="{A9E40043-D605-4F6F-B943-55E3AB2B7024}"/>
    <cellStyle name="Normal 2 3 5 2 2 2 2 3" xfId="46936" xr:uid="{09BC6127-3A66-44CC-A403-9C7519E40B6F}"/>
    <cellStyle name="Normal 2 3 5 2 2 2 3" xfId="30406" xr:uid="{D3B2BE98-13EE-4B14-87A5-1B400875962A}"/>
    <cellStyle name="Normal 2 3 5 2 2 2 4" xfId="46935" xr:uid="{756153CD-1D99-409F-9410-6390F3F205F7}"/>
    <cellStyle name="Normal 2 3 5 2 2 3" xfId="12060" xr:uid="{00000000-0005-0000-0000-0000B5370000}"/>
    <cellStyle name="Normal 2 3 5 2 2 3 2" xfId="30408" xr:uid="{AEE30520-26CF-4566-8912-E3B508E17C22}"/>
    <cellStyle name="Normal 2 3 5 2 2 3 3" xfId="46937" xr:uid="{2C74171B-123D-4EEC-97F0-33C1EFE8DEAD}"/>
    <cellStyle name="Normal 2 3 5 2 2 4" xfId="12061" xr:uid="{00000000-0005-0000-0000-0000B6370000}"/>
    <cellStyle name="Normal 2 3 5 2 2 4 2" xfId="30409" xr:uid="{5CEB2200-1966-45A5-BC0A-8644DCE3CCE8}"/>
    <cellStyle name="Normal 2 3 5 2 2 4 3" xfId="46938" xr:uid="{D7ADB37B-6536-40BF-A2FC-495EE7EE2689}"/>
    <cellStyle name="Normal 2 3 5 2 2 5" xfId="30405" xr:uid="{F416B6EE-F2D8-49F5-A2BF-5ECF6DB38C8B}"/>
    <cellStyle name="Normal 2 3 5 2 2 6" xfId="46934" xr:uid="{32AEAD8E-ADEC-4F60-8A9B-4AF60E1DD287}"/>
    <cellStyle name="Normal 2 3 5 2 3" xfId="12062" xr:uid="{00000000-0005-0000-0000-0000B7370000}"/>
    <cellStyle name="Normal 2 3 5 2 3 2" xfId="12063" xr:uid="{00000000-0005-0000-0000-0000B8370000}"/>
    <cellStyle name="Normal 2 3 5 2 3 2 2" xfId="30411" xr:uid="{DA6F07A0-EA2E-4E9C-B1B5-FB5F35E59E6A}"/>
    <cellStyle name="Normal 2 3 5 2 3 2 3" xfId="46940" xr:uid="{F8B55FF6-C0FA-4BBF-B7D9-9E6D6B0E7E37}"/>
    <cellStyle name="Normal 2 3 5 2 3 3" xfId="30410" xr:uid="{9388016B-3B77-4F01-BDD1-3DFCF4077E97}"/>
    <cellStyle name="Normal 2 3 5 2 3 4" xfId="46939" xr:uid="{28154880-8788-474A-B4CB-24EB38806717}"/>
    <cellStyle name="Normal 2 3 5 2 4" xfId="12064" xr:uid="{00000000-0005-0000-0000-0000B9370000}"/>
    <cellStyle name="Normal 2 3 5 2 4 2" xfId="30412" xr:uid="{F9751DF0-AF2B-4C9B-88D1-CF320DB1AE7B}"/>
    <cellStyle name="Normal 2 3 5 2 4 3" xfId="46941" xr:uid="{FE0D2AED-C8E8-4FF6-9C00-F0E70D684CD1}"/>
    <cellStyle name="Normal 2 3 5 2 5" xfId="12065" xr:uid="{00000000-0005-0000-0000-0000BA370000}"/>
    <cellStyle name="Normal 2 3 5 2 5 2" xfId="30413" xr:uid="{370A9315-5BEC-47C4-B884-1DC4123E2136}"/>
    <cellStyle name="Normal 2 3 5 2 5 3" xfId="46942" xr:uid="{8B201CA2-45B6-4DE5-AC13-899F7009D502}"/>
    <cellStyle name="Normal 2 3 5 2 6" xfId="30404" xr:uid="{DE010E9E-FFA5-45B5-98D1-74963DCF1511}"/>
    <cellStyle name="Normal 2 3 5 2 7" xfId="46933" xr:uid="{BCEBEE52-4D2A-43BD-90F3-816D16D59A96}"/>
    <cellStyle name="Normal 2 3 5 3" xfId="12066" xr:uid="{00000000-0005-0000-0000-0000BB370000}"/>
    <cellStyle name="Normal 2 3 5 3 2" xfId="12067" xr:uid="{00000000-0005-0000-0000-0000BC370000}"/>
    <cellStyle name="Normal 2 3 5 3 2 2" xfId="12068" xr:uid="{00000000-0005-0000-0000-0000BD370000}"/>
    <cellStyle name="Normal 2 3 5 3 2 2 2" xfId="30416" xr:uid="{CC462CE4-EA3C-4E6E-B786-1BA114BEC9E9}"/>
    <cellStyle name="Normal 2 3 5 3 2 2 3" xfId="46945" xr:uid="{7370C23B-5479-4EC2-8019-C2DFE0899339}"/>
    <cellStyle name="Normal 2 3 5 3 2 3" xfId="30415" xr:uid="{0F0A33F2-EF62-4123-A477-DF54801546C5}"/>
    <cellStyle name="Normal 2 3 5 3 2 4" xfId="46944" xr:uid="{A4F0B408-87AB-4E83-94EF-E89AB260AD94}"/>
    <cellStyle name="Normal 2 3 5 3 3" xfId="12069" xr:uid="{00000000-0005-0000-0000-0000BE370000}"/>
    <cellStyle name="Normal 2 3 5 3 3 2" xfId="30417" xr:uid="{6466F9BE-6EF5-4B13-ADD6-991DDF6D0120}"/>
    <cellStyle name="Normal 2 3 5 3 3 3" xfId="46946" xr:uid="{33A1D81F-5B95-4DD8-867E-C4B55F2A0D63}"/>
    <cellStyle name="Normal 2 3 5 3 4" xfId="12070" xr:uid="{00000000-0005-0000-0000-0000BF370000}"/>
    <cellStyle name="Normal 2 3 5 3 4 2" xfId="30418" xr:uid="{63F7253F-0324-4B8C-A333-D22EB92AF7E3}"/>
    <cellStyle name="Normal 2 3 5 3 4 3" xfId="46947" xr:uid="{CF30A4FF-AC22-4B56-90B4-80F727AF054A}"/>
    <cellStyle name="Normal 2 3 5 3 5" xfId="30414" xr:uid="{AFEAAF79-AC5D-44EE-96D0-EBE2364CD86E}"/>
    <cellStyle name="Normal 2 3 5 3 6" xfId="46943" xr:uid="{330411D0-5688-4E39-B035-1968032A2041}"/>
    <cellStyle name="Normal 2 3 5 4" xfId="12071" xr:uid="{00000000-0005-0000-0000-0000C0370000}"/>
    <cellStyle name="Normal 2 3 5 4 2" xfId="12072" xr:uid="{00000000-0005-0000-0000-0000C1370000}"/>
    <cellStyle name="Normal 2 3 5 4 2 2" xfId="12073" xr:uid="{00000000-0005-0000-0000-0000C2370000}"/>
    <cellStyle name="Normal 2 3 5 4 2 2 2" xfId="30421" xr:uid="{9516FBB9-9EEB-467F-AE94-7E820022DED9}"/>
    <cellStyle name="Normal 2 3 5 4 2 2 3" xfId="46950" xr:uid="{0A8DEE60-D02B-442C-A6C6-528FBDBDDCAE}"/>
    <cellStyle name="Normal 2 3 5 4 2 3" xfId="30420" xr:uid="{484E3A46-228A-4AE8-AAD9-27646010B7BB}"/>
    <cellStyle name="Normal 2 3 5 4 2 4" xfId="46949" xr:uid="{CAA65A83-E966-4188-B241-841D1EE562F4}"/>
    <cellStyle name="Normal 2 3 5 4 3" xfId="12074" xr:uid="{00000000-0005-0000-0000-0000C3370000}"/>
    <cellStyle name="Normal 2 3 5 4 3 2" xfId="30422" xr:uid="{C1913912-ED75-427F-A3AB-BA52074CE969}"/>
    <cellStyle name="Normal 2 3 5 4 3 3" xfId="46951" xr:uid="{3CFE85B7-F83A-44D7-9E75-90172DFAF31B}"/>
    <cellStyle name="Normal 2 3 5 4 4" xfId="12075" xr:uid="{00000000-0005-0000-0000-0000C4370000}"/>
    <cellStyle name="Normal 2 3 5 4 4 2" xfId="30423" xr:uid="{B089CCBA-906F-4A56-9703-C633E243F9E6}"/>
    <cellStyle name="Normal 2 3 5 4 4 3" xfId="46952" xr:uid="{00E2C16D-4389-4B75-9991-CB27A0D0DEA7}"/>
    <cellStyle name="Normal 2 3 5 4 5" xfId="30419" xr:uid="{7814E1CD-AC70-4663-9CD7-743A118AC369}"/>
    <cellStyle name="Normal 2 3 5 4 6" xfId="46948" xr:uid="{D30357FF-86BC-49F8-A59D-502D93727BD2}"/>
    <cellStyle name="Normal 2 3 5 5" xfId="12076" xr:uid="{00000000-0005-0000-0000-0000C5370000}"/>
    <cellStyle name="Normal 2 3 5 5 2" xfId="12077" xr:uid="{00000000-0005-0000-0000-0000C6370000}"/>
    <cellStyle name="Normal 2 3 5 5 2 2" xfId="30425" xr:uid="{50C9B8F0-81C0-4985-AC00-DFFFDD5FDE7B}"/>
    <cellStyle name="Normal 2 3 5 5 2 3" xfId="46954" xr:uid="{1A02E257-517A-46B1-8F0E-728D166EF4F1}"/>
    <cellStyle name="Normal 2 3 5 5 3" xfId="30424" xr:uid="{E2B09FF5-7CEC-4547-BE9F-F0764F6E626F}"/>
    <cellStyle name="Normal 2 3 5 5 4" xfId="46953" xr:uid="{BDB6BFBB-DEFD-452E-A764-21480E127438}"/>
    <cellStyle name="Normal 2 3 5 6" xfId="12078" xr:uid="{00000000-0005-0000-0000-0000C7370000}"/>
    <cellStyle name="Normal 2 3 5 6 2" xfId="30426" xr:uid="{67DADE1B-A563-4389-B46F-4D58A549EB5D}"/>
    <cellStyle name="Normal 2 3 5 6 3" xfId="46955" xr:uid="{C9C4CB83-FD77-4968-AC00-01E689F4118B}"/>
    <cellStyle name="Normal 2 3 5 7" xfId="12079" xr:uid="{00000000-0005-0000-0000-0000C8370000}"/>
    <cellStyle name="Normal 2 3 5 7 2" xfId="30427" xr:uid="{65A5056B-F71E-4F74-A4F2-1E5EE38270D4}"/>
    <cellStyle name="Normal 2 3 5 7 3" xfId="46956" xr:uid="{03B49ECA-65FE-4A90-B56F-F3DC646EDC2B}"/>
    <cellStyle name="Normal 2 3 5 8" xfId="19698" xr:uid="{F29BEDC8-6F4A-46FC-A4D2-F61234ADA434}"/>
    <cellStyle name="Normal 2 3 5 9" xfId="36228" xr:uid="{B67354C1-1C48-48C3-9930-59193A363750}"/>
    <cellStyle name="Normal 2 3 6" xfId="846" xr:uid="{00000000-0005-0000-0000-0000C9370000}"/>
    <cellStyle name="Normal 2 3 6 2" xfId="12080" xr:uid="{00000000-0005-0000-0000-0000CA370000}"/>
    <cellStyle name="Normal 2 3 6 2 2" xfId="12081" xr:uid="{00000000-0005-0000-0000-0000CB370000}"/>
    <cellStyle name="Normal 2 3 6 2 2 2" xfId="12082" xr:uid="{00000000-0005-0000-0000-0000CC370000}"/>
    <cellStyle name="Normal 2 3 6 2 2 2 2" xfId="12083" xr:uid="{00000000-0005-0000-0000-0000CD370000}"/>
    <cellStyle name="Normal 2 3 6 2 2 2 2 2" xfId="30431" xr:uid="{B4802B14-4785-4890-8907-3A49B169E8FC}"/>
    <cellStyle name="Normal 2 3 6 2 2 2 2 3" xfId="46960" xr:uid="{C7A25BCD-2F1F-4545-8A02-D1DA9BA99C01}"/>
    <cellStyle name="Normal 2 3 6 2 2 2 3" xfId="30430" xr:uid="{A42F3A2B-6AD8-4D2E-BCA4-29F0C4345D3C}"/>
    <cellStyle name="Normal 2 3 6 2 2 2 4" xfId="46959" xr:uid="{CF3B1C77-4134-4FA0-B7DD-6481419AE221}"/>
    <cellStyle name="Normal 2 3 6 2 2 3" xfId="12084" xr:uid="{00000000-0005-0000-0000-0000CE370000}"/>
    <cellStyle name="Normal 2 3 6 2 2 3 2" xfId="30432" xr:uid="{6EA4CD85-8178-4963-ACBE-215C7F1AC102}"/>
    <cellStyle name="Normal 2 3 6 2 2 3 3" xfId="46961" xr:uid="{E7935DE7-6599-4AC0-AD10-6BD44F1B9A2C}"/>
    <cellStyle name="Normal 2 3 6 2 2 4" xfId="12085" xr:uid="{00000000-0005-0000-0000-0000CF370000}"/>
    <cellStyle name="Normal 2 3 6 2 2 4 2" xfId="30433" xr:uid="{897AA156-5041-4004-86F8-8C7F25412921}"/>
    <cellStyle name="Normal 2 3 6 2 2 4 3" xfId="46962" xr:uid="{99682C92-0067-4657-B007-6369C313BDAA}"/>
    <cellStyle name="Normal 2 3 6 2 2 5" xfId="30429" xr:uid="{25170CF9-746A-4EF9-9B63-48AB2A894338}"/>
    <cellStyle name="Normal 2 3 6 2 2 6" xfId="46958" xr:uid="{B80C6C60-8E70-4D4F-9009-92AC8A590ADA}"/>
    <cellStyle name="Normal 2 3 6 2 3" xfId="12086" xr:uid="{00000000-0005-0000-0000-0000D0370000}"/>
    <cellStyle name="Normal 2 3 6 2 3 2" xfId="12087" xr:uid="{00000000-0005-0000-0000-0000D1370000}"/>
    <cellStyle name="Normal 2 3 6 2 3 2 2" xfId="30435" xr:uid="{DBA632C8-A823-405B-91E3-3E8AA5D54AB9}"/>
    <cellStyle name="Normal 2 3 6 2 3 2 3" xfId="46964" xr:uid="{8C3AC6C2-F022-4A34-AD75-52C8EED6C5FD}"/>
    <cellStyle name="Normal 2 3 6 2 3 3" xfId="30434" xr:uid="{EC538FFB-0CBB-440C-B965-7388D8DDE1D1}"/>
    <cellStyle name="Normal 2 3 6 2 3 4" xfId="46963" xr:uid="{6D2AD309-3536-4D95-9255-A59B8AB272D3}"/>
    <cellStyle name="Normal 2 3 6 2 4" xfId="12088" xr:uid="{00000000-0005-0000-0000-0000D2370000}"/>
    <cellStyle name="Normal 2 3 6 2 4 2" xfId="30436" xr:uid="{4AC56C48-97FB-4056-9921-7B8413FA8E13}"/>
    <cellStyle name="Normal 2 3 6 2 4 3" xfId="46965" xr:uid="{A3BE2AE3-616A-49C3-9FDA-CB9B182D40B7}"/>
    <cellStyle name="Normal 2 3 6 2 5" xfId="12089" xr:uid="{00000000-0005-0000-0000-0000D3370000}"/>
    <cellStyle name="Normal 2 3 6 2 5 2" xfId="30437" xr:uid="{DEF69C81-4165-4D6E-AEC9-C4214B3F236A}"/>
    <cellStyle name="Normal 2 3 6 2 5 3" xfId="46966" xr:uid="{EC8C4778-95C3-4051-B3E2-518087346959}"/>
    <cellStyle name="Normal 2 3 6 2 6" xfId="30428" xr:uid="{BEACEF00-FE31-489A-BB30-EBD91D50008B}"/>
    <cellStyle name="Normal 2 3 6 2 7" xfId="46957" xr:uid="{91BFC412-C7EB-4F69-ABD7-8C658441ADEE}"/>
    <cellStyle name="Normal 2 3 6 3" xfId="12090" xr:uid="{00000000-0005-0000-0000-0000D4370000}"/>
    <cellStyle name="Normal 2 3 6 3 2" xfId="12091" xr:uid="{00000000-0005-0000-0000-0000D5370000}"/>
    <cellStyle name="Normal 2 3 6 3 2 2" xfId="12092" xr:uid="{00000000-0005-0000-0000-0000D6370000}"/>
    <cellStyle name="Normal 2 3 6 3 2 2 2" xfId="30440" xr:uid="{E4FC1B65-21A8-4A02-9B84-0F5A35C86E08}"/>
    <cellStyle name="Normal 2 3 6 3 2 2 3" xfId="46969" xr:uid="{0D8F4E0C-7688-4595-9246-00C17080E7AD}"/>
    <cellStyle name="Normal 2 3 6 3 2 3" xfId="30439" xr:uid="{CE12E4D4-E1FF-46EB-94FE-42807BBEE605}"/>
    <cellStyle name="Normal 2 3 6 3 2 4" xfId="46968" xr:uid="{076DC7EB-769C-490B-AA67-A4AC5862FCF5}"/>
    <cellStyle name="Normal 2 3 6 3 3" xfId="12093" xr:uid="{00000000-0005-0000-0000-0000D7370000}"/>
    <cellStyle name="Normal 2 3 6 3 3 2" xfId="30441" xr:uid="{2C6EA895-4F91-4A0A-A3DC-21AF230D9BF5}"/>
    <cellStyle name="Normal 2 3 6 3 3 3" xfId="46970" xr:uid="{A101E19F-1457-4312-BA7D-0E1EFA9946D5}"/>
    <cellStyle name="Normal 2 3 6 3 4" xfId="12094" xr:uid="{00000000-0005-0000-0000-0000D8370000}"/>
    <cellStyle name="Normal 2 3 6 3 4 2" xfId="30442" xr:uid="{BB7A9AAE-2C83-4B9D-8C21-40DA0D70023C}"/>
    <cellStyle name="Normal 2 3 6 3 4 3" xfId="46971" xr:uid="{F287278A-DE5C-4410-8AAC-E15C5D994E23}"/>
    <cellStyle name="Normal 2 3 6 3 5" xfId="30438" xr:uid="{CDA9DCD1-F312-4B23-A279-AB9596298007}"/>
    <cellStyle name="Normal 2 3 6 3 6" xfId="46967" xr:uid="{2B4035AF-B0D8-4888-ADDB-D369490D352C}"/>
    <cellStyle name="Normal 2 3 6 4" xfId="12095" xr:uid="{00000000-0005-0000-0000-0000D9370000}"/>
    <cellStyle name="Normal 2 3 6 4 2" xfId="12096" xr:uid="{00000000-0005-0000-0000-0000DA370000}"/>
    <cellStyle name="Normal 2 3 6 4 2 2" xfId="12097" xr:uid="{00000000-0005-0000-0000-0000DB370000}"/>
    <cellStyle name="Normal 2 3 6 4 2 2 2" xfId="30445" xr:uid="{C14B806B-4D85-4AF9-962C-1AAF8D07D368}"/>
    <cellStyle name="Normal 2 3 6 4 2 2 3" xfId="46974" xr:uid="{A134A025-FE11-434A-8DE3-208682B6629C}"/>
    <cellStyle name="Normal 2 3 6 4 2 3" xfId="30444" xr:uid="{0CC6F9F3-3EB1-4EA5-8FA4-AAB8F1FC346A}"/>
    <cellStyle name="Normal 2 3 6 4 2 4" xfId="46973" xr:uid="{127B013E-DC07-4573-8CB6-FAD3A81F994E}"/>
    <cellStyle name="Normal 2 3 6 4 3" xfId="12098" xr:uid="{00000000-0005-0000-0000-0000DC370000}"/>
    <cellStyle name="Normal 2 3 6 4 3 2" xfId="30446" xr:uid="{12609B3D-84D0-406E-82F6-D2A395C36D74}"/>
    <cellStyle name="Normal 2 3 6 4 3 3" xfId="46975" xr:uid="{C31A4BA1-493A-4FF5-9B2D-349C248E07D8}"/>
    <cellStyle name="Normal 2 3 6 4 4" xfId="12099" xr:uid="{00000000-0005-0000-0000-0000DD370000}"/>
    <cellStyle name="Normal 2 3 6 4 4 2" xfId="30447" xr:uid="{879D9B30-3450-4A99-8C13-88AAAA892CBB}"/>
    <cellStyle name="Normal 2 3 6 4 4 3" xfId="46976" xr:uid="{5D377DBE-AD05-4B70-96B2-A2C17C91C870}"/>
    <cellStyle name="Normal 2 3 6 4 5" xfId="30443" xr:uid="{37699799-77DB-48FF-BFC6-96B47E054606}"/>
    <cellStyle name="Normal 2 3 6 4 6" xfId="46972" xr:uid="{6FAB8318-1A3D-450B-88A4-EE34BFC51099}"/>
    <cellStyle name="Normal 2 3 6 5" xfId="12100" xr:uid="{00000000-0005-0000-0000-0000DE370000}"/>
    <cellStyle name="Normal 2 3 6 5 2" xfId="12101" xr:uid="{00000000-0005-0000-0000-0000DF370000}"/>
    <cellStyle name="Normal 2 3 6 5 2 2" xfId="30449" xr:uid="{129FB5E0-6D2D-499F-9739-A03491D90724}"/>
    <cellStyle name="Normal 2 3 6 5 2 3" xfId="46978" xr:uid="{76F8C4EB-DFC1-4E08-B7D9-4911ACDA1A39}"/>
    <cellStyle name="Normal 2 3 6 5 3" xfId="30448" xr:uid="{F87C5A88-58CE-4217-B9AD-636846EFCA0D}"/>
    <cellStyle name="Normal 2 3 6 5 4" xfId="46977" xr:uid="{66D4C0C3-3B86-4AE7-B305-1A8454C6817B}"/>
    <cellStyle name="Normal 2 3 6 6" xfId="12102" xr:uid="{00000000-0005-0000-0000-0000E0370000}"/>
    <cellStyle name="Normal 2 3 6 6 2" xfId="30450" xr:uid="{B6ACB72E-15B1-4E1F-8204-A7098881BE5D}"/>
    <cellStyle name="Normal 2 3 6 6 3" xfId="46979" xr:uid="{A827A3FD-121C-4CAA-8843-96EACB4B1A52}"/>
    <cellStyle name="Normal 2 3 6 7" xfId="12103" xr:uid="{00000000-0005-0000-0000-0000E1370000}"/>
    <cellStyle name="Normal 2 3 6 7 2" xfId="30451" xr:uid="{796CA600-FC94-413A-927E-ADF565971AFF}"/>
    <cellStyle name="Normal 2 3 6 7 3" xfId="46980" xr:uid="{BB4DDEAD-55B7-44B0-9A70-F3AE11B3EC47}"/>
    <cellStyle name="Normal 2 3 6 8" xfId="19699" xr:uid="{0A7063E2-FD5A-4B2C-8AED-600F5D496E1C}"/>
    <cellStyle name="Normal 2 3 6 9" xfId="36229" xr:uid="{7E15BA8E-2CD2-489C-801C-B2B67B5568FD}"/>
    <cellStyle name="Normal 2 3 7" xfId="847" xr:uid="{00000000-0005-0000-0000-0000E2370000}"/>
    <cellStyle name="Normal 2 3 7 2" xfId="12104" xr:uid="{00000000-0005-0000-0000-0000E3370000}"/>
    <cellStyle name="Normal 2 3 7 2 2" xfId="12105" xr:uid="{00000000-0005-0000-0000-0000E4370000}"/>
    <cellStyle name="Normal 2 3 7 2 2 2" xfId="12106" xr:uid="{00000000-0005-0000-0000-0000E5370000}"/>
    <cellStyle name="Normal 2 3 7 2 2 2 2" xfId="30454" xr:uid="{0649F3A2-9FBA-43D3-965F-0241103C1F9C}"/>
    <cellStyle name="Normal 2 3 7 2 2 2 3" xfId="46983" xr:uid="{B6DA92DA-EC20-4DCC-B87D-38419B44F288}"/>
    <cellStyle name="Normal 2 3 7 2 2 3" xfId="30453" xr:uid="{19476508-7C1F-435C-907B-33897F81FE31}"/>
    <cellStyle name="Normal 2 3 7 2 2 4" xfId="46982" xr:uid="{49F72D6F-F7B7-45D7-966F-4261C6A616C6}"/>
    <cellStyle name="Normal 2 3 7 2 3" xfId="12107" xr:uid="{00000000-0005-0000-0000-0000E6370000}"/>
    <cellStyle name="Normal 2 3 7 2 3 2" xfId="30455" xr:uid="{E908A445-1DBD-45EF-83F3-2A352FD3429C}"/>
    <cellStyle name="Normal 2 3 7 2 3 3" xfId="46984" xr:uid="{6AE145ED-A50A-4376-95D6-5334002D521C}"/>
    <cellStyle name="Normal 2 3 7 2 4" xfId="12108" xr:uid="{00000000-0005-0000-0000-0000E7370000}"/>
    <cellStyle name="Normal 2 3 7 2 4 2" xfId="30456" xr:uid="{1D93EA0A-335D-458D-8E18-B1C39762C4D3}"/>
    <cellStyle name="Normal 2 3 7 2 4 3" xfId="46985" xr:uid="{E541D638-B98D-48A4-AD0E-8013C4C02FB4}"/>
    <cellStyle name="Normal 2 3 7 2 5" xfId="30452" xr:uid="{E033B6B9-A51E-46BC-824B-ABD98951C02B}"/>
    <cellStyle name="Normal 2 3 7 2 6" xfId="46981" xr:uid="{5547335D-6C60-4EC5-B118-1A9A28E1E00E}"/>
    <cellStyle name="Normal 2 3 7 3" xfId="12109" xr:uid="{00000000-0005-0000-0000-0000E8370000}"/>
    <cellStyle name="Normal 2 3 7 3 2" xfId="12110" xr:uid="{00000000-0005-0000-0000-0000E9370000}"/>
    <cellStyle name="Normal 2 3 7 3 2 2" xfId="30458" xr:uid="{F1C08387-C28B-4398-8A5C-F07BDAA0BA98}"/>
    <cellStyle name="Normal 2 3 7 3 2 3" xfId="46987" xr:uid="{4C788922-1639-435A-948E-79BCD9A09DA5}"/>
    <cellStyle name="Normal 2 3 7 3 3" xfId="30457" xr:uid="{C8002E77-DD1C-40BA-BAE5-8BA71ED62977}"/>
    <cellStyle name="Normal 2 3 7 3 4" xfId="46986" xr:uid="{9A2F7AD1-2194-4B11-9DDA-14F77BDE29AE}"/>
    <cellStyle name="Normal 2 3 7 4" xfId="12111" xr:uid="{00000000-0005-0000-0000-0000EA370000}"/>
    <cellStyle name="Normal 2 3 7 4 2" xfId="30459" xr:uid="{BE2394C8-8459-440A-A982-2803326CE5E0}"/>
    <cellStyle name="Normal 2 3 7 4 3" xfId="46988" xr:uid="{E292C54A-8ED3-4506-A40E-74F90765DDC6}"/>
    <cellStyle name="Normal 2 3 7 5" xfId="12112" xr:uid="{00000000-0005-0000-0000-0000EB370000}"/>
    <cellStyle name="Normal 2 3 7 5 2" xfId="30460" xr:uid="{4CB84251-E2C8-401D-BB3D-F39B601DC34A}"/>
    <cellStyle name="Normal 2 3 7 5 3" xfId="46989" xr:uid="{7E0EE217-826C-4D44-8CA3-54B6AB644A3E}"/>
    <cellStyle name="Normal 2 3 8" xfId="12113" xr:uid="{00000000-0005-0000-0000-0000EC370000}"/>
    <cellStyle name="Normal 2 3 8 2" xfId="12114" xr:uid="{00000000-0005-0000-0000-0000ED370000}"/>
    <cellStyle name="Normal 2 3 8 2 2" xfId="12115" xr:uid="{00000000-0005-0000-0000-0000EE370000}"/>
    <cellStyle name="Normal 2 3 8 2 2 2" xfId="30463" xr:uid="{5B55DD6B-7FFC-4204-B6E3-B01062C0DDAD}"/>
    <cellStyle name="Normal 2 3 8 2 2 3" xfId="46992" xr:uid="{5F668A66-7EEC-4BF8-A2B1-166EDF8DAF8D}"/>
    <cellStyle name="Normal 2 3 8 2 3" xfId="30462" xr:uid="{B1F57CD6-4880-4F17-A5B5-D6920CBF726B}"/>
    <cellStyle name="Normal 2 3 8 2 4" xfId="46991" xr:uid="{C81D0E73-A2D4-44B6-881A-2F3C8E0C6ABC}"/>
    <cellStyle name="Normal 2 3 8 3" xfId="12116" xr:uid="{00000000-0005-0000-0000-0000EF370000}"/>
    <cellStyle name="Normal 2 3 8 3 2" xfId="30464" xr:uid="{0BD1A444-1D83-4495-80D4-1D8F4BA4AC27}"/>
    <cellStyle name="Normal 2 3 8 3 3" xfId="46993" xr:uid="{3CDC9DC2-0A39-457D-8DD3-783CEB78F22B}"/>
    <cellStyle name="Normal 2 3 8 4" xfId="12117" xr:uid="{00000000-0005-0000-0000-0000F0370000}"/>
    <cellStyle name="Normal 2 3 8 4 2" xfId="30465" xr:uid="{1E62BF9B-2A5A-421C-881B-8307C8CED710}"/>
    <cellStyle name="Normal 2 3 8 4 3" xfId="46994" xr:uid="{F37A43EC-981E-4AB3-AEB7-C90D515BCF84}"/>
    <cellStyle name="Normal 2 3 8 5" xfId="30461" xr:uid="{126DC49A-ECEE-43A6-9A01-51091295884A}"/>
    <cellStyle name="Normal 2 3 8 6" xfId="46990" xr:uid="{E6D9AC97-A975-4575-806C-95A51F38EC94}"/>
    <cellStyle name="Normal 2 3 9" xfId="12118" xr:uid="{00000000-0005-0000-0000-0000F1370000}"/>
    <cellStyle name="Normal 2 3 9 2" xfId="12119" xr:uid="{00000000-0005-0000-0000-0000F2370000}"/>
    <cellStyle name="Normal 2 3 9 2 2" xfId="12120" xr:uid="{00000000-0005-0000-0000-0000F3370000}"/>
    <cellStyle name="Normal 2 3 9 2 2 2" xfId="30468" xr:uid="{8AA86C05-A79B-4D10-A806-7A019ECE3CE8}"/>
    <cellStyle name="Normal 2 3 9 2 2 3" xfId="46997" xr:uid="{75BFEA3E-56FD-49C4-BE53-6289A4E18055}"/>
    <cellStyle name="Normal 2 3 9 2 3" xfId="30467" xr:uid="{403A5038-D356-423A-BB5B-8ED7668E4495}"/>
    <cellStyle name="Normal 2 3 9 2 4" xfId="46996" xr:uid="{A43DF208-2E8C-4504-99E3-A6B2F3283BFE}"/>
    <cellStyle name="Normal 2 3 9 3" xfId="12121" xr:uid="{00000000-0005-0000-0000-0000F4370000}"/>
    <cellStyle name="Normal 2 3 9 3 2" xfId="30469" xr:uid="{95B4C66D-A74A-4FE2-A96E-4D351A9C216E}"/>
    <cellStyle name="Normal 2 3 9 3 3" xfId="46998" xr:uid="{A64639C5-47E8-4AFD-BBA5-FD2B2D58E63F}"/>
    <cellStyle name="Normal 2 3 9 4" xfId="12122" xr:uid="{00000000-0005-0000-0000-0000F5370000}"/>
    <cellStyle name="Normal 2 3 9 4 2" xfId="30470" xr:uid="{A72CFE40-CB19-439C-8BED-E72F5317CD7B}"/>
    <cellStyle name="Normal 2 3 9 4 3" xfId="46999" xr:uid="{559F18E0-D8B3-4A61-8A6C-0759D1A369A4}"/>
    <cellStyle name="Normal 2 3 9 5" xfId="30466" xr:uid="{B9F04E2E-5E2D-4D2D-B10D-679EF4C47791}"/>
    <cellStyle name="Normal 2 3 9 6" xfId="46995" xr:uid="{D9F7466E-C2D2-4D64-9C4B-9FA3601DA01E}"/>
    <cellStyle name="Normal 2 3_Tab1" xfId="12123" xr:uid="{00000000-0005-0000-0000-0000F6370000}"/>
    <cellStyle name="Normal 2 30" xfId="12124" xr:uid="{00000000-0005-0000-0000-0000F7370000}"/>
    <cellStyle name="Normal 2 30 2" xfId="30471" xr:uid="{F9C9DFE0-2AF6-4E02-9581-2D5DFD25F783}"/>
    <cellStyle name="Normal 2 30 3" xfId="47000" xr:uid="{625B9807-729F-43AF-A94F-A2BB0EF3B34D}"/>
    <cellStyle name="Normal 2 31" xfId="12125" xr:uid="{00000000-0005-0000-0000-0000F8370000}"/>
    <cellStyle name="Normal 2 31 2" xfId="30472" xr:uid="{81B68D97-0EED-44BC-A3D5-EB3295783E7F}"/>
    <cellStyle name="Normal 2 31 3" xfId="47001" xr:uid="{1FB70AAC-279C-4CFA-B7B8-E25C2789E303}"/>
    <cellStyle name="Normal 2 32" xfId="12126" xr:uid="{00000000-0005-0000-0000-0000F9370000}"/>
    <cellStyle name="Normal 2 32 2" xfId="30473" xr:uid="{118706C3-519B-4BBB-9439-55B749D67F4E}"/>
    <cellStyle name="Normal 2 32 3" xfId="47002" xr:uid="{4A45CC86-DE19-41E8-9C1B-94024FF8AAD9}"/>
    <cellStyle name="Normal 2 33" xfId="18382" xr:uid="{00000000-0005-0000-0000-0000FA370000}"/>
    <cellStyle name="Normal 2 4" xfId="848" xr:uid="{00000000-0005-0000-0000-0000FB370000}"/>
    <cellStyle name="Normal 2 4 10" xfId="12127" xr:uid="{00000000-0005-0000-0000-0000FC370000}"/>
    <cellStyle name="Normal 2 4 10 2" xfId="12128" xr:uid="{00000000-0005-0000-0000-0000FD370000}"/>
    <cellStyle name="Normal 2 4 10 2 2" xfId="30475" xr:uid="{0F968C3A-49DC-42B0-8164-F51F14DBB0CE}"/>
    <cellStyle name="Normal 2 4 10 2 3" xfId="47004" xr:uid="{97461CD9-C65E-460D-8FBF-414AD9D3DAB9}"/>
    <cellStyle name="Normal 2 4 10 3" xfId="30474" xr:uid="{A6420058-CA86-4572-A58D-C07B544B46BF}"/>
    <cellStyle name="Normal 2 4 10 4" xfId="47003" xr:uid="{6DF9BA03-A779-4101-904C-2DA8D3A7929E}"/>
    <cellStyle name="Normal 2 4 11" xfId="12129" xr:uid="{00000000-0005-0000-0000-0000FE370000}"/>
    <cellStyle name="Normal 2 4 11 2" xfId="30476" xr:uid="{B0F4BB39-7208-41DC-97C1-5016ECBC6351}"/>
    <cellStyle name="Normal 2 4 11 3" xfId="47005" xr:uid="{ECC75195-7B7E-4767-B6FC-0CF8E41E2109}"/>
    <cellStyle name="Normal 2 4 12" xfId="12130" xr:uid="{00000000-0005-0000-0000-0000FF370000}"/>
    <cellStyle name="Normal 2 4 12 2" xfId="30477" xr:uid="{63A71DEB-2857-4332-9879-4B48D26BA39E}"/>
    <cellStyle name="Normal 2 4 12 3" xfId="47006" xr:uid="{25090CB6-DB51-4046-8762-9B7820790139}"/>
    <cellStyle name="Normal 2 4 2" xfId="849" xr:uid="{00000000-0005-0000-0000-000000380000}"/>
    <cellStyle name="Normal 2 4 2 10" xfId="12131" xr:uid="{00000000-0005-0000-0000-000001380000}"/>
    <cellStyle name="Normal 2 4 2 10 2" xfId="30478" xr:uid="{9AFBED28-4783-41D1-B71A-A58D1746D0DB}"/>
    <cellStyle name="Normal 2 4 2 10 3" xfId="47007" xr:uid="{D314E9C1-6B56-498E-B917-9763F99E512E}"/>
    <cellStyle name="Normal 2 4 2 11" xfId="12132" xr:uid="{00000000-0005-0000-0000-000002380000}"/>
    <cellStyle name="Normal 2 4 2 11 2" xfId="30479" xr:uid="{FAB91B84-69A2-4F22-B1F5-5FE4F5D4A349}"/>
    <cellStyle name="Normal 2 4 2 11 3" xfId="47008" xr:uid="{C39D5D07-213B-4BCA-8398-4545760F78E7}"/>
    <cellStyle name="Normal 2 4 2 12" xfId="19700" xr:uid="{0A4AA9E5-FC29-4C69-9277-4306815988BD}"/>
    <cellStyle name="Normal 2 4 2 13" xfId="36230" xr:uid="{D019101B-6202-4877-8E68-40833287A130}"/>
    <cellStyle name="Normal 2 4 2 2" xfId="850" xr:uid="{00000000-0005-0000-0000-000003380000}"/>
    <cellStyle name="Normal 2 4 2 2 10" xfId="12133" xr:uid="{00000000-0005-0000-0000-000004380000}"/>
    <cellStyle name="Normal 2 4 2 2 10 2" xfId="30480" xr:uid="{67FFB0FF-E722-4BDE-8913-29A614BFC534}"/>
    <cellStyle name="Normal 2 4 2 2 10 3" xfId="47009" xr:uid="{7F4773C8-13EF-45B2-8151-7E3B1405062E}"/>
    <cellStyle name="Normal 2 4 2 2 11" xfId="19701" xr:uid="{97BAFD75-F1B0-4E02-BFE0-A32D68EFBB9E}"/>
    <cellStyle name="Normal 2 4 2 2 12" xfId="36231" xr:uid="{5D7E9959-8D04-4A3F-8BD2-D3ECCA11751D}"/>
    <cellStyle name="Normal 2 4 2 2 2" xfId="851" xr:uid="{00000000-0005-0000-0000-000005380000}"/>
    <cellStyle name="Normal 2 4 2 2 2 10" xfId="19702" xr:uid="{0F1F0BA5-87E9-4034-8150-09B2F1430BEB}"/>
    <cellStyle name="Normal 2 4 2 2 2 11" xfId="36232" xr:uid="{A2957380-8531-4FA1-8D44-322DF9A0320B}"/>
    <cellStyle name="Normal 2 4 2 2 2 2" xfId="852" xr:uid="{00000000-0005-0000-0000-000006380000}"/>
    <cellStyle name="Normal 2 4 2 2 2 2 2" xfId="12134" xr:uid="{00000000-0005-0000-0000-000007380000}"/>
    <cellStyle name="Normal 2 4 2 2 2 2 2 2" xfId="12135" xr:uid="{00000000-0005-0000-0000-000008380000}"/>
    <cellStyle name="Normal 2 4 2 2 2 2 2 2 2" xfId="12136" xr:uid="{00000000-0005-0000-0000-000009380000}"/>
    <cellStyle name="Normal 2 4 2 2 2 2 2 2 2 2" xfId="12137" xr:uid="{00000000-0005-0000-0000-00000A380000}"/>
    <cellStyle name="Normal 2 4 2 2 2 2 2 2 2 2 2" xfId="30484" xr:uid="{C6938955-5E63-4B90-BF2C-B3647494B4B1}"/>
    <cellStyle name="Normal 2 4 2 2 2 2 2 2 2 2 3" xfId="47013" xr:uid="{627F12B8-A1DB-4A1C-8BBF-86C0D8FA5B97}"/>
    <cellStyle name="Normal 2 4 2 2 2 2 2 2 2 3" xfId="30483" xr:uid="{696E2C97-66BD-44D5-9787-F768CEE508E0}"/>
    <cellStyle name="Normal 2 4 2 2 2 2 2 2 2 4" xfId="47012" xr:uid="{F0423F22-23C2-4CCF-9DC6-6CF8DDEA4D58}"/>
    <cellStyle name="Normal 2 4 2 2 2 2 2 2 3" xfId="12138" xr:uid="{00000000-0005-0000-0000-00000B380000}"/>
    <cellStyle name="Normal 2 4 2 2 2 2 2 2 3 2" xfId="30485" xr:uid="{6F186265-669E-4BBB-8C70-2A08FE0525C5}"/>
    <cellStyle name="Normal 2 4 2 2 2 2 2 2 3 3" xfId="47014" xr:uid="{557831CB-2956-43F2-A071-F0CABF41034A}"/>
    <cellStyle name="Normal 2 4 2 2 2 2 2 2 4" xfId="12139" xr:uid="{00000000-0005-0000-0000-00000C380000}"/>
    <cellStyle name="Normal 2 4 2 2 2 2 2 2 4 2" xfId="30486" xr:uid="{AADB580B-E771-497D-90E8-7A4706E78E16}"/>
    <cellStyle name="Normal 2 4 2 2 2 2 2 2 4 3" xfId="47015" xr:uid="{EBB6D635-753A-4FED-BBFE-4946D21C873E}"/>
    <cellStyle name="Normal 2 4 2 2 2 2 2 2 5" xfId="30482" xr:uid="{89012BCB-69B8-44A8-93CD-720C3C957F6E}"/>
    <cellStyle name="Normal 2 4 2 2 2 2 2 2 6" xfId="47011" xr:uid="{B5F396D2-D736-4BD5-9146-7341788D7CAE}"/>
    <cellStyle name="Normal 2 4 2 2 2 2 2 3" xfId="12140" xr:uid="{00000000-0005-0000-0000-00000D380000}"/>
    <cellStyle name="Normal 2 4 2 2 2 2 2 3 2" xfId="12141" xr:uid="{00000000-0005-0000-0000-00000E380000}"/>
    <cellStyle name="Normal 2 4 2 2 2 2 2 3 2 2" xfId="30488" xr:uid="{785C09AB-9A85-4687-A52A-47BF5883A14E}"/>
    <cellStyle name="Normal 2 4 2 2 2 2 2 3 2 3" xfId="47017" xr:uid="{EB2C4E07-7CB6-40AC-9873-AB626A4A7F7C}"/>
    <cellStyle name="Normal 2 4 2 2 2 2 2 3 3" xfId="30487" xr:uid="{8BA8959D-8982-497B-88B0-0160481606F1}"/>
    <cellStyle name="Normal 2 4 2 2 2 2 2 3 4" xfId="47016" xr:uid="{A9156AC1-9DD8-4ED2-8C7E-F1EA224A7CD0}"/>
    <cellStyle name="Normal 2 4 2 2 2 2 2 4" xfId="12142" xr:uid="{00000000-0005-0000-0000-00000F380000}"/>
    <cellStyle name="Normal 2 4 2 2 2 2 2 4 2" xfId="30489" xr:uid="{5020A37B-2A76-4458-BD6D-EC5A2BB5C032}"/>
    <cellStyle name="Normal 2 4 2 2 2 2 2 4 3" xfId="47018" xr:uid="{F11EF246-75B0-4514-8815-0C17FEA21C9C}"/>
    <cellStyle name="Normal 2 4 2 2 2 2 2 5" xfId="12143" xr:uid="{00000000-0005-0000-0000-000010380000}"/>
    <cellStyle name="Normal 2 4 2 2 2 2 2 5 2" xfId="30490" xr:uid="{468C1F30-0D30-417C-9075-5A76B81A34BC}"/>
    <cellStyle name="Normal 2 4 2 2 2 2 2 5 3" xfId="47019" xr:uid="{477E21CC-DB83-4CDB-889A-A9BA99240040}"/>
    <cellStyle name="Normal 2 4 2 2 2 2 2 6" xfId="30481" xr:uid="{A0B6C227-2AE1-4CD2-8769-20BF4156ABD8}"/>
    <cellStyle name="Normal 2 4 2 2 2 2 2 7" xfId="47010" xr:uid="{5E7BF19D-F9DD-4602-98CC-BBBF67AE33FC}"/>
    <cellStyle name="Normal 2 4 2 2 2 2 3" xfId="12144" xr:uid="{00000000-0005-0000-0000-000011380000}"/>
    <cellStyle name="Normal 2 4 2 2 2 2 3 2" xfId="12145" xr:uid="{00000000-0005-0000-0000-000012380000}"/>
    <cellStyle name="Normal 2 4 2 2 2 2 3 2 2" xfId="12146" xr:uid="{00000000-0005-0000-0000-000013380000}"/>
    <cellStyle name="Normal 2 4 2 2 2 2 3 2 2 2" xfId="30493" xr:uid="{762BA8A3-DF29-44C4-A504-BB5FF027BD00}"/>
    <cellStyle name="Normal 2 4 2 2 2 2 3 2 2 3" xfId="47022" xr:uid="{2D620341-5080-40A9-A51C-F65AA50A9C0A}"/>
    <cellStyle name="Normal 2 4 2 2 2 2 3 2 3" xfId="30492" xr:uid="{736DA995-E8A3-4135-972A-A9FB65065E0E}"/>
    <cellStyle name="Normal 2 4 2 2 2 2 3 2 4" xfId="47021" xr:uid="{2519D981-3FF3-4983-83B5-7C5106F60AF5}"/>
    <cellStyle name="Normal 2 4 2 2 2 2 3 3" xfId="12147" xr:uid="{00000000-0005-0000-0000-000014380000}"/>
    <cellStyle name="Normal 2 4 2 2 2 2 3 3 2" xfId="30494" xr:uid="{AC78BCBF-1F5C-4093-934C-0811BF93A065}"/>
    <cellStyle name="Normal 2 4 2 2 2 2 3 3 3" xfId="47023" xr:uid="{D5E087F8-6038-4DDB-AAFE-A12DA9D442BA}"/>
    <cellStyle name="Normal 2 4 2 2 2 2 3 4" xfId="12148" xr:uid="{00000000-0005-0000-0000-000015380000}"/>
    <cellStyle name="Normal 2 4 2 2 2 2 3 4 2" xfId="30495" xr:uid="{72284247-0BFF-488E-834D-79FA7B860112}"/>
    <cellStyle name="Normal 2 4 2 2 2 2 3 4 3" xfId="47024" xr:uid="{DCA11925-D393-450C-A837-8F978656A3DD}"/>
    <cellStyle name="Normal 2 4 2 2 2 2 3 5" xfId="30491" xr:uid="{28E06CF2-9300-46AE-9AB7-8B3E6C6A54EA}"/>
    <cellStyle name="Normal 2 4 2 2 2 2 3 6" xfId="47020" xr:uid="{8D13707C-DE74-4124-93C3-D2A0AE0668E4}"/>
    <cellStyle name="Normal 2 4 2 2 2 2 4" xfId="12149" xr:uid="{00000000-0005-0000-0000-000016380000}"/>
    <cellStyle name="Normal 2 4 2 2 2 2 4 2" xfId="12150" xr:uid="{00000000-0005-0000-0000-000017380000}"/>
    <cellStyle name="Normal 2 4 2 2 2 2 4 2 2" xfId="12151" xr:uid="{00000000-0005-0000-0000-000018380000}"/>
    <cellStyle name="Normal 2 4 2 2 2 2 4 2 2 2" xfId="30498" xr:uid="{74C2343B-DEC1-4792-B2C1-6016BC569DE0}"/>
    <cellStyle name="Normal 2 4 2 2 2 2 4 2 2 3" xfId="47027" xr:uid="{E3DE0132-FC8B-44B2-A902-A1C52D5105F9}"/>
    <cellStyle name="Normal 2 4 2 2 2 2 4 2 3" xfId="30497" xr:uid="{0005A356-2BD2-4AC9-8043-54267FB0C859}"/>
    <cellStyle name="Normal 2 4 2 2 2 2 4 2 4" xfId="47026" xr:uid="{B9D1AC02-0431-41C8-B25C-CB1500E67D4E}"/>
    <cellStyle name="Normal 2 4 2 2 2 2 4 3" xfId="12152" xr:uid="{00000000-0005-0000-0000-000019380000}"/>
    <cellStyle name="Normal 2 4 2 2 2 2 4 3 2" xfId="30499" xr:uid="{B29E1D8A-5476-422E-9281-D1A40EEA1D7C}"/>
    <cellStyle name="Normal 2 4 2 2 2 2 4 3 3" xfId="47028" xr:uid="{61B6B1D5-4B20-4632-8C4B-1F4D9D8E109B}"/>
    <cellStyle name="Normal 2 4 2 2 2 2 4 4" xfId="12153" xr:uid="{00000000-0005-0000-0000-00001A380000}"/>
    <cellStyle name="Normal 2 4 2 2 2 2 4 4 2" xfId="30500" xr:uid="{19F3A237-A48D-445F-9BD6-C90EAA71774E}"/>
    <cellStyle name="Normal 2 4 2 2 2 2 4 4 3" xfId="47029" xr:uid="{3D1B32B2-C4F0-4150-97B8-C1512C80A1F9}"/>
    <cellStyle name="Normal 2 4 2 2 2 2 4 5" xfId="30496" xr:uid="{26839BE1-9C89-47C7-9594-74645034C7CA}"/>
    <cellStyle name="Normal 2 4 2 2 2 2 4 6" xfId="47025" xr:uid="{D57A8804-3764-4B47-8DA4-6BC0265C5D15}"/>
    <cellStyle name="Normal 2 4 2 2 2 2 5" xfId="12154" xr:uid="{00000000-0005-0000-0000-00001B380000}"/>
    <cellStyle name="Normal 2 4 2 2 2 2 5 2" xfId="12155" xr:uid="{00000000-0005-0000-0000-00001C380000}"/>
    <cellStyle name="Normal 2 4 2 2 2 2 5 2 2" xfId="30502" xr:uid="{FEFCDC06-451A-4107-80C4-CCF16E528BD7}"/>
    <cellStyle name="Normal 2 4 2 2 2 2 5 2 3" xfId="47031" xr:uid="{ED2201B3-010E-417B-AA74-8455B43C7BDE}"/>
    <cellStyle name="Normal 2 4 2 2 2 2 5 3" xfId="30501" xr:uid="{A83C56B0-3916-40B2-9656-F2947104D1B0}"/>
    <cellStyle name="Normal 2 4 2 2 2 2 5 4" xfId="47030" xr:uid="{0F9D8B69-0E30-4D41-AFEF-C3B311BCAC14}"/>
    <cellStyle name="Normal 2 4 2 2 2 2 6" xfId="12156" xr:uid="{00000000-0005-0000-0000-00001D380000}"/>
    <cellStyle name="Normal 2 4 2 2 2 2 6 2" xfId="30503" xr:uid="{2817BB6F-7299-4C49-9628-A4BC72EBB431}"/>
    <cellStyle name="Normal 2 4 2 2 2 2 6 3" xfId="47032" xr:uid="{DA2AAD18-1447-40BF-8B5D-462880810CBA}"/>
    <cellStyle name="Normal 2 4 2 2 2 2 7" xfId="12157" xr:uid="{00000000-0005-0000-0000-00001E380000}"/>
    <cellStyle name="Normal 2 4 2 2 2 2 7 2" xfId="30504" xr:uid="{7943D8EA-D8FF-488B-BF60-6403F0E03DAB}"/>
    <cellStyle name="Normal 2 4 2 2 2 2 7 3" xfId="47033" xr:uid="{B4A74ED0-E125-40C1-AB05-C59F6C73CE69}"/>
    <cellStyle name="Normal 2 4 2 2 2 2 8" xfId="19703" xr:uid="{9BB02F90-7B1F-47EB-A14D-D145A2711D3E}"/>
    <cellStyle name="Normal 2 4 2 2 2 2 9" xfId="36233" xr:uid="{E122B810-55EC-4710-A180-DA62324A05FF}"/>
    <cellStyle name="Normal 2 4 2 2 2 3" xfId="853" xr:uid="{00000000-0005-0000-0000-00001F380000}"/>
    <cellStyle name="Normal 2 4 2 2 2 3 2" xfId="12158" xr:uid="{00000000-0005-0000-0000-000020380000}"/>
    <cellStyle name="Normal 2 4 2 2 2 3 2 2" xfId="12159" xr:uid="{00000000-0005-0000-0000-000021380000}"/>
    <cellStyle name="Normal 2 4 2 2 2 3 2 2 2" xfId="12160" xr:uid="{00000000-0005-0000-0000-000022380000}"/>
    <cellStyle name="Normal 2 4 2 2 2 3 2 2 2 2" xfId="12161" xr:uid="{00000000-0005-0000-0000-000023380000}"/>
    <cellStyle name="Normal 2 4 2 2 2 3 2 2 2 2 2" xfId="30508" xr:uid="{F2AE00BB-21F1-4BF9-8FE5-7DFC5D960950}"/>
    <cellStyle name="Normal 2 4 2 2 2 3 2 2 2 2 3" xfId="47037" xr:uid="{1969E79E-C9C0-4806-A6F8-F146047BBE58}"/>
    <cellStyle name="Normal 2 4 2 2 2 3 2 2 2 3" xfId="30507" xr:uid="{F00FF10A-C60B-4072-AA2A-64B6D118ACEA}"/>
    <cellStyle name="Normal 2 4 2 2 2 3 2 2 2 4" xfId="47036" xr:uid="{FF5BAB58-25E0-4B4F-B8D2-4635CFEF2391}"/>
    <cellStyle name="Normal 2 4 2 2 2 3 2 2 3" xfId="12162" xr:uid="{00000000-0005-0000-0000-000024380000}"/>
    <cellStyle name="Normal 2 4 2 2 2 3 2 2 3 2" xfId="30509" xr:uid="{B20C2924-2326-48A1-9699-00CC0C4DA2A1}"/>
    <cellStyle name="Normal 2 4 2 2 2 3 2 2 3 3" xfId="47038" xr:uid="{65522EAE-E7B4-4B07-B535-3FBB80D417EF}"/>
    <cellStyle name="Normal 2 4 2 2 2 3 2 2 4" xfId="12163" xr:uid="{00000000-0005-0000-0000-000025380000}"/>
    <cellStyle name="Normal 2 4 2 2 2 3 2 2 4 2" xfId="30510" xr:uid="{F036EC50-6EE5-4804-91D6-DC7095427053}"/>
    <cellStyle name="Normal 2 4 2 2 2 3 2 2 4 3" xfId="47039" xr:uid="{E2A199B4-C448-478B-BB44-827AA05AE23B}"/>
    <cellStyle name="Normal 2 4 2 2 2 3 2 2 5" xfId="30506" xr:uid="{81C9F8EF-BFA7-4468-AF3D-2876A9CCEF20}"/>
    <cellStyle name="Normal 2 4 2 2 2 3 2 2 6" xfId="47035" xr:uid="{443959B9-8620-4434-A5E3-63B11CB6F843}"/>
    <cellStyle name="Normal 2 4 2 2 2 3 2 3" xfId="12164" xr:uid="{00000000-0005-0000-0000-000026380000}"/>
    <cellStyle name="Normal 2 4 2 2 2 3 2 3 2" xfId="12165" xr:uid="{00000000-0005-0000-0000-000027380000}"/>
    <cellStyle name="Normal 2 4 2 2 2 3 2 3 2 2" xfId="30512" xr:uid="{7BA79E37-4C98-4900-A98D-8C0F00B8FD05}"/>
    <cellStyle name="Normal 2 4 2 2 2 3 2 3 2 3" xfId="47041" xr:uid="{6798DC80-71A8-4AB6-95BA-712E6D96CEBB}"/>
    <cellStyle name="Normal 2 4 2 2 2 3 2 3 3" xfId="30511" xr:uid="{A009F979-6056-4C96-ABBD-7501F7A54903}"/>
    <cellStyle name="Normal 2 4 2 2 2 3 2 3 4" xfId="47040" xr:uid="{5EB9A844-1CE5-4D1C-8A3D-2A8F62DEDCF7}"/>
    <cellStyle name="Normal 2 4 2 2 2 3 2 4" xfId="12166" xr:uid="{00000000-0005-0000-0000-000028380000}"/>
    <cellStyle name="Normal 2 4 2 2 2 3 2 4 2" xfId="30513" xr:uid="{D2449B47-F1B5-4EC6-B559-1AE5B0FA20B1}"/>
    <cellStyle name="Normal 2 4 2 2 2 3 2 4 3" xfId="47042" xr:uid="{8DC6F82E-1D19-4B20-84B8-4691759FB787}"/>
    <cellStyle name="Normal 2 4 2 2 2 3 2 5" xfId="12167" xr:uid="{00000000-0005-0000-0000-000029380000}"/>
    <cellStyle name="Normal 2 4 2 2 2 3 2 5 2" xfId="30514" xr:uid="{5C7596C0-0CB1-4B82-A222-63685D155EAB}"/>
    <cellStyle name="Normal 2 4 2 2 2 3 2 5 3" xfId="47043" xr:uid="{60160FEE-D4C4-4893-A379-C161DA61BA4E}"/>
    <cellStyle name="Normal 2 4 2 2 2 3 2 6" xfId="30505" xr:uid="{529A2160-22D2-4C10-A3B0-9724D0B22D26}"/>
    <cellStyle name="Normal 2 4 2 2 2 3 2 7" xfId="47034" xr:uid="{98D9D8A2-F324-4BAD-BDEB-D2F9D0CCAF5E}"/>
    <cellStyle name="Normal 2 4 2 2 2 3 3" xfId="12168" xr:uid="{00000000-0005-0000-0000-00002A380000}"/>
    <cellStyle name="Normal 2 4 2 2 2 3 3 2" xfId="12169" xr:uid="{00000000-0005-0000-0000-00002B380000}"/>
    <cellStyle name="Normal 2 4 2 2 2 3 3 2 2" xfId="12170" xr:uid="{00000000-0005-0000-0000-00002C380000}"/>
    <cellStyle name="Normal 2 4 2 2 2 3 3 2 2 2" xfId="30517" xr:uid="{2BF28A2D-BBC9-4288-B7E2-1DEDE1CD597A}"/>
    <cellStyle name="Normal 2 4 2 2 2 3 3 2 2 3" xfId="47046" xr:uid="{0C200253-A36E-4508-9F57-654F5E6BAB77}"/>
    <cellStyle name="Normal 2 4 2 2 2 3 3 2 3" xfId="30516" xr:uid="{84BDDF3B-9E1D-4232-89A9-7FC3D3CAB2FB}"/>
    <cellStyle name="Normal 2 4 2 2 2 3 3 2 4" xfId="47045" xr:uid="{9CB7EAAB-2CAC-4385-9E90-972A42E0639F}"/>
    <cellStyle name="Normal 2 4 2 2 2 3 3 3" xfId="12171" xr:uid="{00000000-0005-0000-0000-00002D380000}"/>
    <cellStyle name="Normal 2 4 2 2 2 3 3 3 2" xfId="30518" xr:uid="{D612C00B-0249-41A6-B060-F47E9C43C58F}"/>
    <cellStyle name="Normal 2 4 2 2 2 3 3 3 3" xfId="47047" xr:uid="{C4C5E10E-7C9C-4763-ABB2-8110F3EA8F74}"/>
    <cellStyle name="Normal 2 4 2 2 2 3 3 4" xfId="12172" xr:uid="{00000000-0005-0000-0000-00002E380000}"/>
    <cellStyle name="Normal 2 4 2 2 2 3 3 4 2" xfId="30519" xr:uid="{F840C95A-3A1D-458D-81B6-5BB674164C05}"/>
    <cellStyle name="Normal 2 4 2 2 2 3 3 4 3" xfId="47048" xr:uid="{C3FA8C92-D3E6-4F05-8E2E-6D8B6FC8150D}"/>
    <cellStyle name="Normal 2 4 2 2 2 3 3 5" xfId="30515" xr:uid="{F2A52E05-FB2B-4308-B0F9-B1709372E116}"/>
    <cellStyle name="Normal 2 4 2 2 2 3 3 6" xfId="47044" xr:uid="{E7847992-4A19-4310-ABCD-82053C2C89DC}"/>
    <cellStyle name="Normal 2 4 2 2 2 3 4" xfId="12173" xr:uid="{00000000-0005-0000-0000-00002F380000}"/>
    <cellStyle name="Normal 2 4 2 2 2 3 4 2" xfId="12174" xr:uid="{00000000-0005-0000-0000-000030380000}"/>
    <cellStyle name="Normal 2 4 2 2 2 3 4 2 2" xfId="12175" xr:uid="{00000000-0005-0000-0000-000031380000}"/>
    <cellStyle name="Normal 2 4 2 2 2 3 4 2 2 2" xfId="30522" xr:uid="{4FB62C25-DA96-44AD-8F1F-9C3D9EC46A34}"/>
    <cellStyle name="Normal 2 4 2 2 2 3 4 2 2 3" xfId="47051" xr:uid="{925BC8ED-6F33-44F8-B3E8-48DA9B7CFC5C}"/>
    <cellStyle name="Normal 2 4 2 2 2 3 4 2 3" xfId="30521" xr:uid="{476BDB94-51DA-4C1F-A07D-37E5262876C3}"/>
    <cellStyle name="Normal 2 4 2 2 2 3 4 2 4" xfId="47050" xr:uid="{D08362A7-0C78-4A8F-8148-98387DBF5340}"/>
    <cellStyle name="Normal 2 4 2 2 2 3 4 3" xfId="12176" xr:uid="{00000000-0005-0000-0000-000032380000}"/>
    <cellStyle name="Normal 2 4 2 2 2 3 4 3 2" xfId="30523" xr:uid="{1A4C3F01-4238-4A82-9B91-0E02B94297DA}"/>
    <cellStyle name="Normal 2 4 2 2 2 3 4 3 3" xfId="47052" xr:uid="{BD6F776A-70DC-4F76-8C9A-E67834A615E3}"/>
    <cellStyle name="Normal 2 4 2 2 2 3 4 4" xfId="12177" xr:uid="{00000000-0005-0000-0000-000033380000}"/>
    <cellStyle name="Normal 2 4 2 2 2 3 4 4 2" xfId="30524" xr:uid="{158521DB-5BBE-48C9-9945-B6B1C23388D4}"/>
    <cellStyle name="Normal 2 4 2 2 2 3 4 4 3" xfId="47053" xr:uid="{DC3E8748-5E7A-4F91-9722-4AEF275704BF}"/>
    <cellStyle name="Normal 2 4 2 2 2 3 4 5" xfId="30520" xr:uid="{C5A87D11-A296-4BE3-A117-56CB74D0D7E9}"/>
    <cellStyle name="Normal 2 4 2 2 2 3 4 6" xfId="47049" xr:uid="{05612522-1480-41B1-A1F7-FDDED3235586}"/>
    <cellStyle name="Normal 2 4 2 2 2 3 5" xfId="12178" xr:uid="{00000000-0005-0000-0000-000034380000}"/>
    <cellStyle name="Normal 2 4 2 2 2 3 5 2" xfId="12179" xr:uid="{00000000-0005-0000-0000-000035380000}"/>
    <cellStyle name="Normal 2 4 2 2 2 3 5 2 2" xfId="30526" xr:uid="{9B930D7A-64DA-4B2E-9CA8-818D3E2487AE}"/>
    <cellStyle name="Normal 2 4 2 2 2 3 5 2 3" xfId="47055" xr:uid="{CAD1E961-55A9-4B63-8CD5-76F4F27FB6A9}"/>
    <cellStyle name="Normal 2 4 2 2 2 3 5 3" xfId="30525" xr:uid="{125B7F4E-B287-4692-968B-F96230E8AFF5}"/>
    <cellStyle name="Normal 2 4 2 2 2 3 5 4" xfId="47054" xr:uid="{4AB49BC9-6F6B-456C-83B5-6CB56486809E}"/>
    <cellStyle name="Normal 2 4 2 2 2 3 6" xfId="12180" xr:uid="{00000000-0005-0000-0000-000036380000}"/>
    <cellStyle name="Normal 2 4 2 2 2 3 6 2" xfId="30527" xr:uid="{92CD5676-D041-4A3D-9660-DC43ADC45001}"/>
    <cellStyle name="Normal 2 4 2 2 2 3 6 3" xfId="47056" xr:uid="{77D7CFE2-A35C-4F52-A721-AACA0398C59A}"/>
    <cellStyle name="Normal 2 4 2 2 2 3 7" xfId="12181" xr:uid="{00000000-0005-0000-0000-000037380000}"/>
    <cellStyle name="Normal 2 4 2 2 2 3 7 2" xfId="30528" xr:uid="{62CCC180-9FCE-468C-A5DC-804D7B2551A6}"/>
    <cellStyle name="Normal 2 4 2 2 2 3 7 3" xfId="47057" xr:uid="{9B429216-CDEA-4AC9-8A89-0FACD3B012A4}"/>
    <cellStyle name="Normal 2 4 2 2 2 3 8" xfId="19704" xr:uid="{91CE9A48-F31F-4321-8EB7-1DBF89D044B2}"/>
    <cellStyle name="Normal 2 4 2 2 2 3 9" xfId="36234" xr:uid="{2D7AA750-7B42-43CE-8886-C7EE669F95CD}"/>
    <cellStyle name="Normal 2 4 2 2 2 4" xfId="12182" xr:uid="{00000000-0005-0000-0000-000038380000}"/>
    <cellStyle name="Normal 2 4 2 2 2 4 2" xfId="12183" xr:uid="{00000000-0005-0000-0000-000039380000}"/>
    <cellStyle name="Normal 2 4 2 2 2 4 2 2" xfId="12184" xr:uid="{00000000-0005-0000-0000-00003A380000}"/>
    <cellStyle name="Normal 2 4 2 2 2 4 2 2 2" xfId="12185" xr:uid="{00000000-0005-0000-0000-00003B380000}"/>
    <cellStyle name="Normal 2 4 2 2 2 4 2 2 2 2" xfId="30532" xr:uid="{7288E7C3-556E-4E1B-AF05-CBE5D348F2C2}"/>
    <cellStyle name="Normal 2 4 2 2 2 4 2 2 2 3" xfId="47061" xr:uid="{1C595AFD-1F0A-4AD0-BA9A-AA6E77B4D1CC}"/>
    <cellStyle name="Normal 2 4 2 2 2 4 2 2 3" xfId="30531" xr:uid="{F21AA606-7D57-47E0-BBC0-EC9896E54A1E}"/>
    <cellStyle name="Normal 2 4 2 2 2 4 2 2 4" xfId="47060" xr:uid="{E8591E37-844A-4579-8ED7-03B98BCEEA79}"/>
    <cellStyle name="Normal 2 4 2 2 2 4 2 3" xfId="12186" xr:uid="{00000000-0005-0000-0000-00003C380000}"/>
    <cellStyle name="Normal 2 4 2 2 2 4 2 3 2" xfId="30533" xr:uid="{9624B949-08B8-4F1E-9F5C-451961CF6C69}"/>
    <cellStyle name="Normal 2 4 2 2 2 4 2 3 3" xfId="47062" xr:uid="{713D13AF-3BDE-4326-9241-92ECB5575BF3}"/>
    <cellStyle name="Normal 2 4 2 2 2 4 2 4" xfId="12187" xr:uid="{00000000-0005-0000-0000-00003D380000}"/>
    <cellStyle name="Normal 2 4 2 2 2 4 2 4 2" xfId="30534" xr:uid="{549E521D-7F5C-45C0-87BB-5350990D9D5F}"/>
    <cellStyle name="Normal 2 4 2 2 2 4 2 4 3" xfId="47063" xr:uid="{91368F8E-C11B-4591-BCCC-73F20F14B506}"/>
    <cellStyle name="Normal 2 4 2 2 2 4 2 5" xfId="30530" xr:uid="{64D9EC0F-2F3A-43C5-8BD6-5BF747664579}"/>
    <cellStyle name="Normal 2 4 2 2 2 4 2 6" xfId="47059" xr:uid="{B4B6E1FE-ECFD-4ED0-A7A2-24FE4CBEC6B2}"/>
    <cellStyle name="Normal 2 4 2 2 2 4 3" xfId="12188" xr:uid="{00000000-0005-0000-0000-00003E380000}"/>
    <cellStyle name="Normal 2 4 2 2 2 4 3 2" xfId="12189" xr:uid="{00000000-0005-0000-0000-00003F380000}"/>
    <cellStyle name="Normal 2 4 2 2 2 4 3 2 2" xfId="30536" xr:uid="{FACF9A35-AC94-4C50-A748-5B88358F7E0E}"/>
    <cellStyle name="Normal 2 4 2 2 2 4 3 2 3" xfId="47065" xr:uid="{6A71F80F-AC9A-4CBE-B399-3DB10D8A74BE}"/>
    <cellStyle name="Normal 2 4 2 2 2 4 3 3" xfId="30535" xr:uid="{6C3B9856-E52F-4E54-A4C3-E471C8CD435F}"/>
    <cellStyle name="Normal 2 4 2 2 2 4 3 4" xfId="47064" xr:uid="{E06F4AC2-5DC8-4D2C-951B-CA9836636984}"/>
    <cellStyle name="Normal 2 4 2 2 2 4 4" xfId="12190" xr:uid="{00000000-0005-0000-0000-000040380000}"/>
    <cellStyle name="Normal 2 4 2 2 2 4 4 2" xfId="30537" xr:uid="{E9F648AE-3499-4128-84F3-D5C8121496C4}"/>
    <cellStyle name="Normal 2 4 2 2 2 4 4 3" xfId="47066" xr:uid="{443AEDE5-77B1-4FCD-A427-C5091C80C26A}"/>
    <cellStyle name="Normal 2 4 2 2 2 4 5" xfId="12191" xr:uid="{00000000-0005-0000-0000-000041380000}"/>
    <cellStyle name="Normal 2 4 2 2 2 4 5 2" xfId="30538" xr:uid="{A25A2AE1-D24D-4C1E-83A6-4D29A6CA8512}"/>
    <cellStyle name="Normal 2 4 2 2 2 4 5 3" xfId="47067" xr:uid="{580C0B3F-B481-4F10-9C3B-E26DA7388437}"/>
    <cellStyle name="Normal 2 4 2 2 2 4 6" xfId="30529" xr:uid="{22AE0808-D2A9-4389-BC51-36DEC6F8C21D}"/>
    <cellStyle name="Normal 2 4 2 2 2 4 7" xfId="47058" xr:uid="{AE624B54-3C72-435C-930D-B5320F007FC6}"/>
    <cellStyle name="Normal 2 4 2 2 2 5" xfId="12192" xr:uid="{00000000-0005-0000-0000-000042380000}"/>
    <cellStyle name="Normal 2 4 2 2 2 5 2" xfId="12193" xr:uid="{00000000-0005-0000-0000-000043380000}"/>
    <cellStyle name="Normal 2 4 2 2 2 5 2 2" xfId="12194" xr:uid="{00000000-0005-0000-0000-000044380000}"/>
    <cellStyle name="Normal 2 4 2 2 2 5 2 2 2" xfId="30541" xr:uid="{6AA78E19-4A3C-4D04-8A7D-1A1358E46E4C}"/>
    <cellStyle name="Normal 2 4 2 2 2 5 2 2 3" xfId="47070" xr:uid="{AE385585-8A1D-49EE-A037-7CE34B1E2E0B}"/>
    <cellStyle name="Normal 2 4 2 2 2 5 2 3" xfId="30540" xr:uid="{364F1672-B8F8-47AC-AA33-ADAE52D9443E}"/>
    <cellStyle name="Normal 2 4 2 2 2 5 2 4" xfId="47069" xr:uid="{7F80F58F-33D9-4CAA-B36A-C84585B93DB7}"/>
    <cellStyle name="Normal 2 4 2 2 2 5 3" xfId="12195" xr:uid="{00000000-0005-0000-0000-000045380000}"/>
    <cellStyle name="Normal 2 4 2 2 2 5 3 2" xfId="30542" xr:uid="{9A42FCFB-12E3-4A1E-8378-0E7E89344876}"/>
    <cellStyle name="Normal 2 4 2 2 2 5 3 3" xfId="47071" xr:uid="{820D8CB6-DB6E-4A97-A3DE-37DE1509BA84}"/>
    <cellStyle name="Normal 2 4 2 2 2 5 4" xfId="12196" xr:uid="{00000000-0005-0000-0000-000046380000}"/>
    <cellStyle name="Normal 2 4 2 2 2 5 4 2" xfId="30543" xr:uid="{7AAE700B-74C9-4AAE-A49A-2B79661CCF3B}"/>
    <cellStyle name="Normal 2 4 2 2 2 5 4 3" xfId="47072" xr:uid="{2B7A4E8B-566F-45ED-B460-E7508CC1EEDB}"/>
    <cellStyle name="Normal 2 4 2 2 2 5 5" xfId="30539" xr:uid="{C47A8430-6B5B-458C-8185-12F9DD7BCE72}"/>
    <cellStyle name="Normal 2 4 2 2 2 5 6" xfId="47068" xr:uid="{39D844B2-EF3E-4E83-B6B7-C94F5244540B}"/>
    <cellStyle name="Normal 2 4 2 2 2 6" xfId="12197" xr:uid="{00000000-0005-0000-0000-000047380000}"/>
    <cellStyle name="Normal 2 4 2 2 2 6 2" xfId="12198" xr:uid="{00000000-0005-0000-0000-000048380000}"/>
    <cellStyle name="Normal 2 4 2 2 2 6 2 2" xfId="12199" xr:uid="{00000000-0005-0000-0000-000049380000}"/>
    <cellStyle name="Normal 2 4 2 2 2 6 2 2 2" xfId="30546" xr:uid="{D152A589-EC1F-42E3-BAA5-53A7C8317B4A}"/>
    <cellStyle name="Normal 2 4 2 2 2 6 2 2 3" xfId="47075" xr:uid="{3117D70E-CA7A-4A87-8EBC-51BD86F900AA}"/>
    <cellStyle name="Normal 2 4 2 2 2 6 2 3" xfId="30545" xr:uid="{963F2C8A-2EB6-4A4B-8321-571B8CE5DB10}"/>
    <cellStyle name="Normal 2 4 2 2 2 6 2 4" xfId="47074" xr:uid="{38F3C164-094B-4B53-8E54-BC1C4EF0FB7E}"/>
    <cellStyle name="Normal 2 4 2 2 2 6 3" xfId="12200" xr:uid="{00000000-0005-0000-0000-00004A380000}"/>
    <cellStyle name="Normal 2 4 2 2 2 6 3 2" xfId="30547" xr:uid="{4B064E72-EC69-4E65-A79A-6476BEF75B0A}"/>
    <cellStyle name="Normal 2 4 2 2 2 6 3 3" xfId="47076" xr:uid="{89BA6767-DA73-439A-9027-9031A1329639}"/>
    <cellStyle name="Normal 2 4 2 2 2 6 4" xfId="12201" xr:uid="{00000000-0005-0000-0000-00004B380000}"/>
    <cellStyle name="Normal 2 4 2 2 2 6 4 2" xfId="30548" xr:uid="{21414D12-057C-4661-B84D-B181CA6EEC4C}"/>
    <cellStyle name="Normal 2 4 2 2 2 6 4 3" xfId="47077" xr:uid="{A6D85C4E-B72A-411B-AC62-B46ECF7F2B29}"/>
    <cellStyle name="Normal 2 4 2 2 2 6 5" xfId="30544" xr:uid="{D971AD49-5E2E-416A-875B-3CBF538B246E}"/>
    <cellStyle name="Normal 2 4 2 2 2 6 6" xfId="47073" xr:uid="{215AE07F-F43E-487F-9E16-0B812348CE81}"/>
    <cellStyle name="Normal 2 4 2 2 2 7" xfId="12202" xr:uid="{00000000-0005-0000-0000-00004C380000}"/>
    <cellStyle name="Normal 2 4 2 2 2 7 2" xfId="12203" xr:uid="{00000000-0005-0000-0000-00004D380000}"/>
    <cellStyle name="Normal 2 4 2 2 2 7 2 2" xfId="30550" xr:uid="{DCC00F33-48F9-415B-A54C-66E1C8FAD4AB}"/>
    <cellStyle name="Normal 2 4 2 2 2 7 2 3" xfId="47079" xr:uid="{1C1B6157-B9A6-4055-9271-EF4B1A8F4ABD}"/>
    <cellStyle name="Normal 2 4 2 2 2 7 3" xfId="30549" xr:uid="{436DEEAA-47C8-4D95-A1A7-EB506906B7E5}"/>
    <cellStyle name="Normal 2 4 2 2 2 7 4" xfId="47078" xr:uid="{36A2542A-B3FB-42D3-92BC-D0F86265981F}"/>
    <cellStyle name="Normal 2 4 2 2 2 8" xfId="12204" xr:uid="{00000000-0005-0000-0000-00004E380000}"/>
    <cellStyle name="Normal 2 4 2 2 2 8 2" xfId="30551" xr:uid="{75050167-3C5E-4321-A0F3-7F8C3D08EAE4}"/>
    <cellStyle name="Normal 2 4 2 2 2 8 3" xfId="47080" xr:uid="{59C52920-A20D-4EA6-AACC-7B8D4CB3C82F}"/>
    <cellStyle name="Normal 2 4 2 2 2 9" xfId="12205" xr:uid="{00000000-0005-0000-0000-00004F380000}"/>
    <cellStyle name="Normal 2 4 2 2 2 9 2" xfId="30552" xr:uid="{D3DD2E48-3ABF-48D0-9DE1-913ADAF9A66E}"/>
    <cellStyle name="Normal 2 4 2 2 2 9 3" xfId="47081" xr:uid="{551F14A9-BE35-4C7B-B8EB-5CD4D9F5C322}"/>
    <cellStyle name="Normal 2 4 2 2 2_Tab1" xfId="12206" xr:uid="{00000000-0005-0000-0000-000050380000}"/>
    <cellStyle name="Normal 2 4 2 2 3" xfId="854" xr:uid="{00000000-0005-0000-0000-000051380000}"/>
    <cellStyle name="Normal 2 4 2 2 3 2" xfId="12207" xr:uid="{00000000-0005-0000-0000-000052380000}"/>
    <cellStyle name="Normal 2 4 2 2 3 2 2" xfId="12208" xr:uid="{00000000-0005-0000-0000-000053380000}"/>
    <cellStyle name="Normal 2 4 2 2 3 2 2 2" xfId="12209" xr:uid="{00000000-0005-0000-0000-000054380000}"/>
    <cellStyle name="Normal 2 4 2 2 3 2 2 2 2" xfId="12210" xr:uid="{00000000-0005-0000-0000-000055380000}"/>
    <cellStyle name="Normal 2 4 2 2 3 2 2 2 2 2" xfId="30556" xr:uid="{D4784C9A-B2E8-439E-8523-5B333F64F8EF}"/>
    <cellStyle name="Normal 2 4 2 2 3 2 2 2 2 3" xfId="47085" xr:uid="{53717684-5CB5-48EA-BB84-4B901596E43F}"/>
    <cellStyle name="Normal 2 4 2 2 3 2 2 2 3" xfId="30555" xr:uid="{A5C5FA33-76E6-4FA7-9205-DAC502587901}"/>
    <cellStyle name="Normal 2 4 2 2 3 2 2 2 4" xfId="47084" xr:uid="{D8D8DE28-F0BA-4513-8BC6-575477973E98}"/>
    <cellStyle name="Normal 2 4 2 2 3 2 2 3" xfId="12211" xr:uid="{00000000-0005-0000-0000-000056380000}"/>
    <cellStyle name="Normal 2 4 2 2 3 2 2 3 2" xfId="30557" xr:uid="{9B725187-C678-4F2E-A3AD-348474315108}"/>
    <cellStyle name="Normal 2 4 2 2 3 2 2 3 3" xfId="47086" xr:uid="{0FC0E32D-68CD-4B5F-8A96-F85F2D825DAE}"/>
    <cellStyle name="Normal 2 4 2 2 3 2 2 4" xfId="12212" xr:uid="{00000000-0005-0000-0000-000057380000}"/>
    <cellStyle name="Normal 2 4 2 2 3 2 2 4 2" xfId="30558" xr:uid="{A457ACF9-1D04-46CA-B310-730A2AA5C9B7}"/>
    <cellStyle name="Normal 2 4 2 2 3 2 2 4 3" xfId="47087" xr:uid="{F110DF09-82A0-4E8B-9BBB-E9334E08AE01}"/>
    <cellStyle name="Normal 2 4 2 2 3 2 2 5" xfId="30554" xr:uid="{A2F05ED5-8F1E-428E-A553-20ED4C4ADC1E}"/>
    <cellStyle name="Normal 2 4 2 2 3 2 2 6" xfId="47083" xr:uid="{1CDC9F7B-0A25-4DB9-A0BF-4AB68C525DEA}"/>
    <cellStyle name="Normal 2 4 2 2 3 2 3" xfId="12213" xr:uid="{00000000-0005-0000-0000-000058380000}"/>
    <cellStyle name="Normal 2 4 2 2 3 2 3 2" xfId="12214" xr:uid="{00000000-0005-0000-0000-000059380000}"/>
    <cellStyle name="Normal 2 4 2 2 3 2 3 2 2" xfId="30560" xr:uid="{468AB3B5-F723-4AF4-A74C-04ED031E1325}"/>
    <cellStyle name="Normal 2 4 2 2 3 2 3 2 3" xfId="47089" xr:uid="{C613F361-DCE8-4A0C-A0C6-3A0512BDE68A}"/>
    <cellStyle name="Normal 2 4 2 2 3 2 3 3" xfId="30559" xr:uid="{78F69268-E90A-46CD-863A-2D50AA756AC8}"/>
    <cellStyle name="Normal 2 4 2 2 3 2 3 4" xfId="47088" xr:uid="{EE9310AB-A0CD-4599-848E-4655761303EA}"/>
    <cellStyle name="Normal 2 4 2 2 3 2 4" xfId="12215" xr:uid="{00000000-0005-0000-0000-00005A380000}"/>
    <cellStyle name="Normal 2 4 2 2 3 2 4 2" xfId="30561" xr:uid="{9F3D4026-329C-49BD-A12C-D11AF3A046AC}"/>
    <cellStyle name="Normal 2 4 2 2 3 2 4 3" xfId="47090" xr:uid="{D398E391-9917-4F59-9B9E-EA978E389FC9}"/>
    <cellStyle name="Normal 2 4 2 2 3 2 5" xfId="12216" xr:uid="{00000000-0005-0000-0000-00005B380000}"/>
    <cellStyle name="Normal 2 4 2 2 3 2 5 2" xfId="30562" xr:uid="{7EF1E8C2-4007-469F-99E5-74229BA19C70}"/>
    <cellStyle name="Normal 2 4 2 2 3 2 5 3" xfId="47091" xr:uid="{F9BF6C14-3BF8-496E-8ECE-4DE292B40F30}"/>
    <cellStyle name="Normal 2 4 2 2 3 2 6" xfId="30553" xr:uid="{AC444014-DBDA-4100-90D7-074FE4881036}"/>
    <cellStyle name="Normal 2 4 2 2 3 2 7" xfId="47082" xr:uid="{FC350FF0-80AB-4970-A213-8F1D7A5423FA}"/>
    <cellStyle name="Normal 2 4 2 2 3 3" xfId="12217" xr:uid="{00000000-0005-0000-0000-00005C380000}"/>
    <cellStyle name="Normal 2 4 2 2 3 3 2" xfId="12218" xr:uid="{00000000-0005-0000-0000-00005D380000}"/>
    <cellStyle name="Normal 2 4 2 2 3 3 2 2" xfId="12219" xr:uid="{00000000-0005-0000-0000-00005E380000}"/>
    <cellStyle name="Normal 2 4 2 2 3 3 2 2 2" xfId="30565" xr:uid="{D3D52D00-4286-48E1-8FEC-F91B10919437}"/>
    <cellStyle name="Normal 2 4 2 2 3 3 2 2 3" xfId="47094" xr:uid="{286D7634-6A6B-44F3-9492-72CFA5657FD0}"/>
    <cellStyle name="Normal 2 4 2 2 3 3 2 3" xfId="30564" xr:uid="{174B6C82-97D4-4BC7-ABFE-7A9F85BA9819}"/>
    <cellStyle name="Normal 2 4 2 2 3 3 2 4" xfId="47093" xr:uid="{8FE80612-312E-4CE0-9924-30590A5CE72A}"/>
    <cellStyle name="Normal 2 4 2 2 3 3 3" xfId="12220" xr:uid="{00000000-0005-0000-0000-00005F380000}"/>
    <cellStyle name="Normal 2 4 2 2 3 3 3 2" xfId="30566" xr:uid="{FFBAD5FA-6D14-442F-977F-4330DA13FE60}"/>
    <cellStyle name="Normal 2 4 2 2 3 3 3 3" xfId="47095" xr:uid="{331F3E48-F5F3-438B-B0E7-2F6B6587A238}"/>
    <cellStyle name="Normal 2 4 2 2 3 3 4" xfId="12221" xr:uid="{00000000-0005-0000-0000-000060380000}"/>
    <cellStyle name="Normal 2 4 2 2 3 3 4 2" xfId="30567" xr:uid="{2511AEF6-786F-45DF-8D50-197C2C69C9C5}"/>
    <cellStyle name="Normal 2 4 2 2 3 3 4 3" xfId="47096" xr:uid="{B4001D23-B588-4888-A7BF-8524CD80D77A}"/>
    <cellStyle name="Normal 2 4 2 2 3 3 5" xfId="30563" xr:uid="{72115B24-D158-4449-803C-747E6C5557E1}"/>
    <cellStyle name="Normal 2 4 2 2 3 3 6" xfId="47092" xr:uid="{30763C98-6550-4379-8B1B-DEDDCB496511}"/>
    <cellStyle name="Normal 2 4 2 2 3 4" xfId="12222" xr:uid="{00000000-0005-0000-0000-000061380000}"/>
    <cellStyle name="Normal 2 4 2 2 3 4 2" xfId="12223" xr:uid="{00000000-0005-0000-0000-000062380000}"/>
    <cellStyle name="Normal 2 4 2 2 3 4 2 2" xfId="12224" xr:uid="{00000000-0005-0000-0000-000063380000}"/>
    <cellStyle name="Normal 2 4 2 2 3 4 2 2 2" xfId="30570" xr:uid="{91875012-210D-4447-9F8B-A3639BCF36A3}"/>
    <cellStyle name="Normal 2 4 2 2 3 4 2 2 3" xfId="47099" xr:uid="{A113ABC9-D60B-45AC-960F-2274CD522C04}"/>
    <cellStyle name="Normal 2 4 2 2 3 4 2 3" xfId="30569" xr:uid="{74319EE3-CBAC-49D7-AD18-31A9D7CF2C68}"/>
    <cellStyle name="Normal 2 4 2 2 3 4 2 4" xfId="47098" xr:uid="{145D76BA-B77F-4624-AE97-B7BF426D1A44}"/>
    <cellStyle name="Normal 2 4 2 2 3 4 3" xfId="12225" xr:uid="{00000000-0005-0000-0000-000064380000}"/>
    <cellStyle name="Normal 2 4 2 2 3 4 3 2" xfId="30571" xr:uid="{485D6172-D316-4A4A-B5F5-17EEF44FE19B}"/>
    <cellStyle name="Normal 2 4 2 2 3 4 3 3" xfId="47100" xr:uid="{3721CB0D-45D6-4537-8C93-8B5DDC2D159B}"/>
    <cellStyle name="Normal 2 4 2 2 3 4 4" xfId="12226" xr:uid="{00000000-0005-0000-0000-000065380000}"/>
    <cellStyle name="Normal 2 4 2 2 3 4 4 2" xfId="30572" xr:uid="{C635E8BE-F5DC-473E-AE0E-CA12E8855ACD}"/>
    <cellStyle name="Normal 2 4 2 2 3 4 4 3" xfId="47101" xr:uid="{EBD96C44-DA19-4384-95B4-D588BAF4215B}"/>
    <cellStyle name="Normal 2 4 2 2 3 4 5" xfId="30568" xr:uid="{2034D220-D1CD-4787-AEFC-4B15244AE440}"/>
    <cellStyle name="Normal 2 4 2 2 3 4 6" xfId="47097" xr:uid="{D2BB5FA4-C8EC-4D81-9653-82974B7A7858}"/>
    <cellStyle name="Normal 2 4 2 2 3 5" xfId="12227" xr:uid="{00000000-0005-0000-0000-000066380000}"/>
    <cellStyle name="Normal 2 4 2 2 3 5 2" xfId="12228" xr:uid="{00000000-0005-0000-0000-000067380000}"/>
    <cellStyle name="Normal 2 4 2 2 3 5 2 2" xfId="30574" xr:uid="{72ED7864-2AC0-41C5-81BA-2DA82D874F37}"/>
    <cellStyle name="Normal 2 4 2 2 3 5 2 3" xfId="47103" xr:uid="{59951C76-F803-49D8-B2EA-EB345B680DD8}"/>
    <cellStyle name="Normal 2 4 2 2 3 5 3" xfId="30573" xr:uid="{3BB6CFA2-50D1-4098-BB61-87454DB6A35A}"/>
    <cellStyle name="Normal 2 4 2 2 3 5 4" xfId="47102" xr:uid="{DAA99C4D-216D-46D9-985C-9754B9E264E4}"/>
    <cellStyle name="Normal 2 4 2 2 3 6" xfId="12229" xr:uid="{00000000-0005-0000-0000-000068380000}"/>
    <cellStyle name="Normal 2 4 2 2 3 6 2" xfId="30575" xr:uid="{C8BC2575-3DC2-43A5-99B4-5B21FB3AC7F0}"/>
    <cellStyle name="Normal 2 4 2 2 3 6 3" xfId="47104" xr:uid="{8DE7A67C-A89A-4075-BFF2-EFFDC289BE17}"/>
    <cellStyle name="Normal 2 4 2 2 3 7" xfId="12230" xr:uid="{00000000-0005-0000-0000-000069380000}"/>
    <cellStyle name="Normal 2 4 2 2 3 7 2" xfId="30576" xr:uid="{4DDCB45D-F0DA-47E5-8CC1-6CA90304F930}"/>
    <cellStyle name="Normal 2 4 2 2 3 7 3" xfId="47105" xr:uid="{437C097A-C7F0-4847-8DA5-5DB585716478}"/>
    <cellStyle name="Normal 2 4 2 2 3 8" xfId="19705" xr:uid="{B6A72B7B-ABFD-4156-8DFD-35B352410C13}"/>
    <cellStyle name="Normal 2 4 2 2 3 9" xfId="36235" xr:uid="{2C05B4DF-1D3C-4924-BD26-262E8493062D}"/>
    <cellStyle name="Normal 2 4 2 2 4" xfId="855" xr:uid="{00000000-0005-0000-0000-00006A380000}"/>
    <cellStyle name="Normal 2 4 2 2 4 2" xfId="12231" xr:uid="{00000000-0005-0000-0000-00006B380000}"/>
    <cellStyle name="Normal 2 4 2 2 4 2 2" xfId="12232" xr:uid="{00000000-0005-0000-0000-00006C380000}"/>
    <cellStyle name="Normal 2 4 2 2 4 2 2 2" xfId="12233" xr:uid="{00000000-0005-0000-0000-00006D380000}"/>
    <cellStyle name="Normal 2 4 2 2 4 2 2 2 2" xfId="12234" xr:uid="{00000000-0005-0000-0000-00006E380000}"/>
    <cellStyle name="Normal 2 4 2 2 4 2 2 2 2 2" xfId="30580" xr:uid="{71919A79-6084-4734-9A3C-625B47FFCE0E}"/>
    <cellStyle name="Normal 2 4 2 2 4 2 2 2 2 3" xfId="47109" xr:uid="{0605857B-BC7B-4F78-9296-86BCCECBDFF0}"/>
    <cellStyle name="Normal 2 4 2 2 4 2 2 2 3" xfId="30579" xr:uid="{9F739CF7-019B-4A76-A2C2-BF5AC69CD690}"/>
    <cellStyle name="Normal 2 4 2 2 4 2 2 2 4" xfId="47108" xr:uid="{12FB656F-6CF5-4CF3-BEB7-1435BE6EE628}"/>
    <cellStyle name="Normal 2 4 2 2 4 2 2 3" xfId="12235" xr:uid="{00000000-0005-0000-0000-00006F380000}"/>
    <cellStyle name="Normal 2 4 2 2 4 2 2 3 2" xfId="30581" xr:uid="{A1B90090-2BFF-4A38-9283-A79BF57BD017}"/>
    <cellStyle name="Normal 2 4 2 2 4 2 2 3 3" xfId="47110" xr:uid="{58AFB669-DE98-429C-B929-ACE2536E465C}"/>
    <cellStyle name="Normal 2 4 2 2 4 2 2 4" xfId="12236" xr:uid="{00000000-0005-0000-0000-000070380000}"/>
    <cellStyle name="Normal 2 4 2 2 4 2 2 4 2" xfId="30582" xr:uid="{46205539-EBED-4C69-81D4-AF71C780719D}"/>
    <cellStyle name="Normal 2 4 2 2 4 2 2 4 3" xfId="47111" xr:uid="{6D71EB79-D0C3-466D-B625-3368749CEE62}"/>
    <cellStyle name="Normal 2 4 2 2 4 2 2 5" xfId="30578" xr:uid="{FE9DE1AE-0200-4F7E-BC51-58A04BB6A173}"/>
    <cellStyle name="Normal 2 4 2 2 4 2 2 6" xfId="47107" xr:uid="{18125281-0E62-451D-A318-C46C1E008A4F}"/>
    <cellStyle name="Normal 2 4 2 2 4 2 3" xfId="12237" xr:uid="{00000000-0005-0000-0000-000071380000}"/>
    <cellStyle name="Normal 2 4 2 2 4 2 3 2" xfId="12238" xr:uid="{00000000-0005-0000-0000-000072380000}"/>
    <cellStyle name="Normal 2 4 2 2 4 2 3 2 2" xfId="30584" xr:uid="{4B6DB9F4-2193-4315-9DA6-EF19BFEDAA74}"/>
    <cellStyle name="Normal 2 4 2 2 4 2 3 2 3" xfId="47113" xr:uid="{F36EEA30-F434-4B2D-87D1-835E965821EB}"/>
    <cellStyle name="Normal 2 4 2 2 4 2 3 3" xfId="30583" xr:uid="{DE3EBE80-86B9-47A7-ADC9-60A58336486C}"/>
    <cellStyle name="Normal 2 4 2 2 4 2 3 4" xfId="47112" xr:uid="{A37A6B94-780F-406F-8DF0-354E2010EE6C}"/>
    <cellStyle name="Normal 2 4 2 2 4 2 4" xfId="12239" xr:uid="{00000000-0005-0000-0000-000073380000}"/>
    <cellStyle name="Normal 2 4 2 2 4 2 4 2" xfId="30585" xr:uid="{B2911D45-BBBB-41B6-92ED-C9D069C53292}"/>
    <cellStyle name="Normal 2 4 2 2 4 2 4 3" xfId="47114" xr:uid="{D24A064A-B574-44E1-920C-A049ABAE5A4C}"/>
    <cellStyle name="Normal 2 4 2 2 4 2 5" xfId="12240" xr:uid="{00000000-0005-0000-0000-000074380000}"/>
    <cellStyle name="Normal 2 4 2 2 4 2 5 2" xfId="30586" xr:uid="{626DBF17-1489-4CC0-9683-2C14D6B6990B}"/>
    <cellStyle name="Normal 2 4 2 2 4 2 5 3" xfId="47115" xr:uid="{DBF838B1-784D-494B-8B4B-74900DAD11E0}"/>
    <cellStyle name="Normal 2 4 2 2 4 2 6" xfId="30577" xr:uid="{9DD06884-183F-4944-9917-7302AF19BF79}"/>
    <cellStyle name="Normal 2 4 2 2 4 2 7" xfId="47106" xr:uid="{0AED9247-AFA5-43B3-B848-212573E3A153}"/>
    <cellStyle name="Normal 2 4 2 2 4 3" xfId="12241" xr:uid="{00000000-0005-0000-0000-000075380000}"/>
    <cellStyle name="Normal 2 4 2 2 4 3 2" xfId="12242" xr:uid="{00000000-0005-0000-0000-000076380000}"/>
    <cellStyle name="Normal 2 4 2 2 4 3 2 2" xfId="12243" xr:uid="{00000000-0005-0000-0000-000077380000}"/>
    <cellStyle name="Normal 2 4 2 2 4 3 2 2 2" xfId="30589" xr:uid="{93D513AD-277F-4450-AC61-D4C011035192}"/>
    <cellStyle name="Normal 2 4 2 2 4 3 2 2 3" xfId="47118" xr:uid="{914BDBFB-93F2-4F83-8261-59DA44113F37}"/>
    <cellStyle name="Normal 2 4 2 2 4 3 2 3" xfId="30588" xr:uid="{1038C787-1E90-41A3-8FEA-BAD192E2E277}"/>
    <cellStyle name="Normal 2 4 2 2 4 3 2 4" xfId="47117" xr:uid="{51D2F7D0-3D5E-41D4-9B07-D726269FC9E1}"/>
    <cellStyle name="Normal 2 4 2 2 4 3 3" xfId="12244" xr:uid="{00000000-0005-0000-0000-000078380000}"/>
    <cellStyle name="Normal 2 4 2 2 4 3 3 2" xfId="30590" xr:uid="{F0391EDD-BBBF-4A60-B584-0E4C2CF04E81}"/>
    <cellStyle name="Normal 2 4 2 2 4 3 3 3" xfId="47119" xr:uid="{F64752FB-9872-4E8B-BEAB-374F7E690EC5}"/>
    <cellStyle name="Normal 2 4 2 2 4 3 4" xfId="12245" xr:uid="{00000000-0005-0000-0000-000079380000}"/>
    <cellStyle name="Normal 2 4 2 2 4 3 4 2" xfId="30591" xr:uid="{160F3953-6C11-40EC-9CA2-4856044F2965}"/>
    <cellStyle name="Normal 2 4 2 2 4 3 4 3" xfId="47120" xr:uid="{6A2349B7-BFA5-4309-89B0-0A9DFBA1EEEF}"/>
    <cellStyle name="Normal 2 4 2 2 4 3 5" xfId="30587" xr:uid="{E9B143D0-9870-4FA5-AF24-D9D23F63BFDA}"/>
    <cellStyle name="Normal 2 4 2 2 4 3 6" xfId="47116" xr:uid="{2AB76560-3D72-4A30-B076-E23A8189E3EB}"/>
    <cellStyle name="Normal 2 4 2 2 4 4" xfId="12246" xr:uid="{00000000-0005-0000-0000-00007A380000}"/>
    <cellStyle name="Normal 2 4 2 2 4 4 2" xfId="12247" xr:uid="{00000000-0005-0000-0000-00007B380000}"/>
    <cellStyle name="Normal 2 4 2 2 4 4 2 2" xfId="12248" xr:uid="{00000000-0005-0000-0000-00007C380000}"/>
    <cellStyle name="Normal 2 4 2 2 4 4 2 2 2" xfId="30594" xr:uid="{F43C827F-4BAE-4B16-B662-EF99DFCF493A}"/>
    <cellStyle name="Normal 2 4 2 2 4 4 2 2 3" xfId="47123" xr:uid="{332E001E-B788-43C0-AE5E-8DE5A7F5FC28}"/>
    <cellStyle name="Normal 2 4 2 2 4 4 2 3" xfId="30593" xr:uid="{573667EE-1ED2-4561-A6C2-87F4A1944E7C}"/>
    <cellStyle name="Normal 2 4 2 2 4 4 2 4" xfId="47122" xr:uid="{7CDC5DEF-C544-4B7D-ABEE-491E20FBC0F0}"/>
    <cellStyle name="Normal 2 4 2 2 4 4 3" xfId="12249" xr:uid="{00000000-0005-0000-0000-00007D380000}"/>
    <cellStyle name="Normal 2 4 2 2 4 4 3 2" xfId="30595" xr:uid="{8D771005-E6F1-45BC-90CF-5A578522EEF0}"/>
    <cellStyle name="Normal 2 4 2 2 4 4 3 3" xfId="47124" xr:uid="{0355B203-19C8-4128-B075-E92F510BA07C}"/>
    <cellStyle name="Normal 2 4 2 2 4 4 4" xfId="12250" xr:uid="{00000000-0005-0000-0000-00007E380000}"/>
    <cellStyle name="Normal 2 4 2 2 4 4 4 2" xfId="30596" xr:uid="{6FFCDCF9-4608-404F-9D71-568A954C553C}"/>
    <cellStyle name="Normal 2 4 2 2 4 4 4 3" xfId="47125" xr:uid="{26BD307F-6B0B-43F7-9EF0-6D4440622A8F}"/>
    <cellStyle name="Normal 2 4 2 2 4 4 5" xfId="30592" xr:uid="{FE0D28BA-913E-4927-926B-5EA397B698E8}"/>
    <cellStyle name="Normal 2 4 2 2 4 4 6" xfId="47121" xr:uid="{D1A784DD-319D-40FE-8FAA-2A2A5E3B96CE}"/>
    <cellStyle name="Normal 2 4 2 2 4 5" xfId="12251" xr:uid="{00000000-0005-0000-0000-00007F380000}"/>
    <cellStyle name="Normal 2 4 2 2 4 5 2" xfId="12252" xr:uid="{00000000-0005-0000-0000-000080380000}"/>
    <cellStyle name="Normal 2 4 2 2 4 5 2 2" xfId="30598" xr:uid="{DC229AB0-91F6-4370-A48D-A8C29D4DDA29}"/>
    <cellStyle name="Normal 2 4 2 2 4 5 2 3" xfId="47127" xr:uid="{8967C2B2-2B17-4778-AD56-493DC61EAA1D}"/>
    <cellStyle name="Normal 2 4 2 2 4 5 3" xfId="30597" xr:uid="{B0FB3B9E-B239-4A76-8E67-3E14E0D6D005}"/>
    <cellStyle name="Normal 2 4 2 2 4 5 4" xfId="47126" xr:uid="{99BD53B3-8A3B-4B3C-BB2B-79784E72DD63}"/>
    <cellStyle name="Normal 2 4 2 2 4 6" xfId="12253" xr:uid="{00000000-0005-0000-0000-000081380000}"/>
    <cellStyle name="Normal 2 4 2 2 4 6 2" xfId="30599" xr:uid="{9571A13E-4BF7-490D-99F0-0A714D23F8B5}"/>
    <cellStyle name="Normal 2 4 2 2 4 6 3" xfId="47128" xr:uid="{5F9E7AB4-EB81-4234-8E54-749047B5E715}"/>
    <cellStyle name="Normal 2 4 2 2 4 7" xfId="12254" xr:uid="{00000000-0005-0000-0000-000082380000}"/>
    <cellStyle name="Normal 2 4 2 2 4 7 2" xfId="30600" xr:uid="{0F8A5B6B-101A-4D32-93FF-E966ADEF3083}"/>
    <cellStyle name="Normal 2 4 2 2 4 7 3" xfId="47129" xr:uid="{3D3E327E-1749-4B87-862C-D1B39A5214D4}"/>
    <cellStyle name="Normal 2 4 2 2 4 8" xfId="19706" xr:uid="{072EAA49-FDA9-4B82-8D9D-63B622FAAEBF}"/>
    <cellStyle name="Normal 2 4 2 2 4 9" xfId="36236" xr:uid="{97BD06CA-33D4-4D61-B092-0B583E62D416}"/>
    <cellStyle name="Normal 2 4 2 2 5" xfId="12255" xr:uid="{00000000-0005-0000-0000-000083380000}"/>
    <cellStyle name="Normal 2 4 2 2 5 2" xfId="12256" xr:uid="{00000000-0005-0000-0000-000084380000}"/>
    <cellStyle name="Normal 2 4 2 2 5 2 2" xfId="12257" xr:uid="{00000000-0005-0000-0000-000085380000}"/>
    <cellStyle name="Normal 2 4 2 2 5 2 2 2" xfId="12258" xr:uid="{00000000-0005-0000-0000-000086380000}"/>
    <cellStyle name="Normal 2 4 2 2 5 2 2 2 2" xfId="30604" xr:uid="{234DE50E-2490-4536-BAB1-51AFAEAD2FBE}"/>
    <cellStyle name="Normal 2 4 2 2 5 2 2 2 3" xfId="47133" xr:uid="{7B5BBFB9-43FA-4437-A731-1FD42598E295}"/>
    <cellStyle name="Normal 2 4 2 2 5 2 2 3" xfId="30603" xr:uid="{828A75D2-5640-46B1-8D10-31D2D70D9CA2}"/>
    <cellStyle name="Normal 2 4 2 2 5 2 2 4" xfId="47132" xr:uid="{A2BE0E3B-87AA-4EA4-AEA8-83E681268B55}"/>
    <cellStyle name="Normal 2 4 2 2 5 2 3" xfId="12259" xr:uid="{00000000-0005-0000-0000-000087380000}"/>
    <cellStyle name="Normal 2 4 2 2 5 2 3 2" xfId="30605" xr:uid="{695873D9-7B30-4FF4-A2CF-7DC004826D51}"/>
    <cellStyle name="Normal 2 4 2 2 5 2 3 3" xfId="47134" xr:uid="{F4C7C2B4-537D-4A80-8066-355765C10688}"/>
    <cellStyle name="Normal 2 4 2 2 5 2 4" xfId="12260" xr:uid="{00000000-0005-0000-0000-000088380000}"/>
    <cellStyle name="Normal 2 4 2 2 5 2 4 2" xfId="30606" xr:uid="{AF9B54CC-EF11-466F-A53D-C8E12B308188}"/>
    <cellStyle name="Normal 2 4 2 2 5 2 4 3" xfId="47135" xr:uid="{FCDB8767-2E54-447E-83AB-7EF4A6FAD8C5}"/>
    <cellStyle name="Normal 2 4 2 2 5 2 5" xfId="30602" xr:uid="{2BC860EC-C271-4F26-BCA7-4456800C3451}"/>
    <cellStyle name="Normal 2 4 2 2 5 2 6" xfId="47131" xr:uid="{DDBF8499-5BDF-4895-8BBE-91C35033ED46}"/>
    <cellStyle name="Normal 2 4 2 2 5 3" xfId="12261" xr:uid="{00000000-0005-0000-0000-000089380000}"/>
    <cellStyle name="Normal 2 4 2 2 5 3 2" xfId="12262" xr:uid="{00000000-0005-0000-0000-00008A380000}"/>
    <cellStyle name="Normal 2 4 2 2 5 3 2 2" xfId="30608" xr:uid="{84428DAC-8A8F-4FC7-87E0-B90EB072942A}"/>
    <cellStyle name="Normal 2 4 2 2 5 3 2 3" xfId="47137" xr:uid="{F4C56CE2-64AC-4ADD-BE36-05F2EB5F52D3}"/>
    <cellStyle name="Normal 2 4 2 2 5 3 3" xfId="30607" xr:uid="{DF49A4C7-D173-48C1-B728-E4688608559E}"/>
    <cellStyle name="Normal 2 4 2 2 5 3 4" xfId="47136" xr:uid="{FBC586E1-0EA9-40F8-829C-3EF3E94AF37D}"/>
    <cellStyle name="Normal 2 4 2 2 5 4" xfId="12263" xr:uid="{00000000-0005-0000-0000-00008B380000}"/>
    <cellStyle name="Normal 2 4 2 2 5 4 2" xfId="30609" xr:uid="{AB4B2076-6FA1-43CD-83CA-2862BD1DA693}"/>
    <cellStyle name="Normal 2 4 2 2 5 4 3" xfId="47138" xr:uid="{52C5DE3E-022B-4A5D-BA71-74E336395213}"/>
    <cellStyle name="Normal 2 4 2 2 5 5" xfId="12264" xr:uid="{00000000-0005-0000-0000-00008C380000}"/>
    <cellStyle name="Normal 2 4 2 2 5 5 2" xfId="30610" xr:uid="{5D77E1E6-90F7-45DF-87FE-F18C6E265C47}"/>
    <cellStyle name="Normal 2 4 2 2 5 5 3" xfId="47139" xr:uid="{D70CFE3B-AEA7-4B93-BBCE-A981E887BCBD}"/>
    <cellStyle name="Normal 2 4 2 2 5 6" xfId="30601" xr:uid="{79B4DBB5-EAF8-4C98-8DB7-CF1D5C0EBB26}"/>
    <cellStyle name="Normal 2 4 2 2 5 7" xfId="47130" xr:uid="{8CFE086E-A184-4E03-8650-36CAD1E6B94F}"/>
    <cellStyle name="Normal 2 4 2 2 6" xfId="12265" xr:uid="{00000000-0005-0000-0000-00008D380000}"/>
    <cellStyle name="Normal 2 4 2 2 6 2" xfId="12266" xr:uid="{00000000-0005-0000-0000-00008E380000}"/>
    <cellStyle name="Normal 2 4 2 2 6 2 2" xfId="12267" xr:uid="{00000000-0005-0000-0000-00008F380000}"/>
    <cellStyle name="Normal 2 4 2 2 6 2 2 2" xfId="30613" xr:uid="{F1941E10-1BF4-4D3F-8D65-5C0706FAF8E6}"/>
    <cellStyle name="Normal 2 4 2 2 6 2 2 3" xfId="47142" xr:uid="{28901E0C-6945-4E18-B6E3-226F4579AD00}"/>
    <cellStyle name="Normal 2 4 2 2 6 2 3" xfId="30612" xr:uid="{B2A47ADD-6352-447D-A7DA-945219C8A268}"/>
    <cellStyle name="Normal 2 4 2 2 6 2 4" xfId="47141" xr:uid="{ADB112A7-B923-4EB3-8A60-D2EE21D5A988}"/>
    <cellStyle name="Normal 2 4 2 2 6 3" xfId="12268" xr:uid="{00000000-0005-0000-0000-000090380000}"/>
    <cellStyle name="Normal 2 4 2 2 6 3 2" xfId="30614" xr:uid="{59F3D644-57EA-4AB4-97EC-4FA5A0FAB48B}"/>
    <cellStyle name="Normal 2 4 2 2 6 3 3" xfId="47143" xr:uid="{10D43DDD-7732-4575-8BB0-C07EDDF0F0F4}"/>
    <cellStyle name="Normal 2 4 2 2 6 4" xfId="12269" xr:uid="{00000000-0005-0000-0000-000091380000}"/>
    <cellStyle name="Normal 2 4 2 2 6 4 2" xfId="30615" xr:uid="{3F468370-77C1-4EA9-BAB2-8E375277B4D8}"/>
    <cellStyle name="Normal 2 4 2 2 6 4 3" xfId="47144" xr:uid="{DDA91C7C-31AD-4D6E-87A1-A6575AB4F204}"/>
    <cellStyle name="Normal 2 4 2 2 6 5" xfId="30611" xr:uid="{105DDD9B-0A01-4501-B30C-EAA754928457}"/>
    <cellStyle name="Normal 2 4 2 2 6 6" xfId="47140" xr:uid="{0F1DD8DD-B13F-4DB0-825F-6775EAC2F7FC}"/>
    <cellStyle name="Normal 2 4 2 2 7" xfId="12270" xr:uid="{00000000-0005-0000-0000-000092380000}"/>
    <cellStyle name="Normal 2 4 2 2 7 2" xfId="12271" xr:uid="{00000000-0005-0000-0000-000093380000}"/>
    <cellStyle name="Normal 2 4 2 2 7 2 2" xfId="12272" xr:uid="{00000000-0005-0000-0000-000094380000}"/>
    <cellStyle name="Normal 2 4 2 2 7 2 2 2" xfId="30618" xr:uid="{A86DC696-EF65-4651-96B2-2820335787AA}"/>
    <cellStyle name="Normal 2 4 2 2 7 2 2 3" xfId="47147" xr:uid="{3964B674-24E1-44D1-A807-E79313A1A8FA}"/>
    <cellStyle name="Normal 2 4 2 2 7 2 3" xfId="30617" xr:uid="{8E589532-479E-4944-BAE2-34CD82A09F50}"/>
    <cellStyle name="Normal 2 4 2 2 7 2 4" xfId="47146" xr:uid="{249835EC-7257-473F-AF3B-E03776F1F56C}"/>
    <cellStyle name="Normal 2 4 2 2 7 3" xfId="12273" xr:uid="{00000000-0005-0000-0000-000095380000}"/>
    <cellStyle name="Normal 2 4 2 2 7 3 2" xfId="30619" xr:uid="{7491AFF9-7CA2-41EC-A1C6-8A4D29592A17}"/>
    <cellStyle name="Normal 2 4 2 2 7 3 3" xfId="47148" xr:uid="{0A1DC6B5-7855-4A2B-A861-78DD2114FBBB}"/>
    <cellStyle name="Normal 2 4 2 2 7 4" xfId="12274" xr:uid="{00000000-0005-0000-0000-000096380000}"/>
    <cellStyle name="Normal 2 4 2 2 7 4 2" xfId="30620" xr:uid="{B0B5113E-0C15-4D4D-B225-4106E04F7706}"/>
    <cellStyle name="Normal 2 4 2 2 7 4 3" xfId="47149" xr:uid="{BA40C17C-ACB9-4BF3-85FE-DE7D68D11DA4}"/>
    <cellStyle name="Normal 2 4 2 2 7 5" xfId="30616" xr:uid="{82CEECA0-644E-4B59-A329-7A5E4F6A6434}"/>
    <cellStyle name="Normal 2 4 2 2 7 6" xfId="47145" xr:uid="{E9A6ABA5-6B26-4241-AA68-5A6D25B71870}"/>
    <cellStyle name="Normal 2 4 2 2 8" xfId="12275" xr:uid="{00000000-0005-0000-0000-000097380000}"/>
    <cellStyle name="Normal 2 4 2 2 8 2" xfId="12276" xr:uid="{00000000-0005-0000-0000-000098380000}"/>
    <cellStyle name="Normal 2 4 2 2 8 2 2" xfId="30622" xr:uid="{419C8C0C-DF0B-495D-B62E-B5B46C3C1230}"/>
    <cellStyle name="Normal 2 4 2 2 8 2 3" xfId="47151" xr:uid="{E92980D7-E5E9-42C8-B498-18A3B18168A0}"/>
    <cellStyle name="Normal 2 4 2 2 8 3" xfId="30621" xr:uid="{92764441-5F09-4039-96A4-A2B135E47703}"/>
    <cellStyle name="Normal 2 4 2 2 8 4" xfId="47150" xr:uid="{ACFB611A-193D-40A6-92AB-F61858C5F0C2}"/>
    <cellStyle name="Normal 2 4 2 2 9" xfId="12277" xr:uid="{00000000-0005-0000-0000-000099380000}"/>
    <cellStyle name="Normal 2 4 2 2 9 2" xfId="30623" xr:uid="{1F47BC26-C37E-40D9-8036-898B3CD313BB}"/>
    <cellStyle name="Normal 2 4 2 2 9 3" xfId="47152" xr:uid="{BF15FA8C-580A-4A14-B973-5A1D9E1DEAA2}"/>
    <cellStyle name="Normal 2 4 2 2_Tab1" xfId="12278" xr:uid="{00000000-0005-0000-0000-00009A380000}"/>
    <cellStyle name="Normal 2 4 2 3" xfId="856" xr:uid="{00000000-0005-0000-0000-00009B380000}"/>
    <cellStyle name="Normal 2 4 2 3 10" xfId="19707" xr:uid="{EA656E26-02BF-4FBC-A98C-EF35652FA11E}"/>
    <cellStyle name="Normal 2 4 2 3 11" xfId="36237" xr:uid="{457C933E-A465-45F6-8B24-812A83023182}"/>
    <cellStyle name="Normal 2 4 2 3 2" xfId="857" xr:uid="{00000000-0005-0000-0000-00009C380000}"/>
    <cellStyle name="Normal 2 4 2 3 2 2" xfId="12279" xr:uid="{00000000-0005-0000-0000-00009D380000}"/>
    <cellStyle name="Normal 2 4 2 3 2 2 2" xfId="12280" xr:uid="{00000000-0005-0000-0000-00009E380000}"/>
    <cellStyle name="Normal 2 4 2 3 2 2 2 2" xfId="12281" xr:uid="{00000000-0005-0000-0000-00009F380000}"/>
    <cellStyle name="Normal 2 4 2 3 2 2 2 2 2" xfId="12282" xr:uid="{00000000-0005-0000-0000-0000A0380000}"/>
    <cellStyle name="Normal 2 4 2 3 2 2 2 2 2 2" xfId="30627" xr:uid="{875F5242-25EB-4214-9B85-038176DF3F45}"/>
    <cellStyle name="Normal 2 4 2 3 2 2 2 2 2 3" xfId="47156" xr:uid="{293AA04C-F38D-4AC2-9562-5617501F8082}"/>
    <cellStyle name="Normal 2 4 2 3 2 2 2 2 3" xfId="30626" xr:uid="{76E37CF8-C08D-41AC-B49A-C2E5BAB16261}"/>
    <cellStyle name="Normal 2 4 2 3 2 2 2 2 4" xfId="47155" xr:uid="{345A389B-B0BB-4C7A-8956-5002606F16AB}"/>
    <cellStyle name="Normal 2 4 2 3 2 2 2 3" xfId="12283" xr:uid="{00000000-0005-0000-0000-0000A1380000}"/>
    <cellStyle name="Normal 2 4 2 3 2 2 2 3 2" xfId="30628" xr:uid="{0C5628E2-5006-427A-9F65-1F5835B9754C}"/>
    <cellStyle name="Normal 2 4 2 3 2 2 2 3 3" xfId="47157" xr:uid="{441C11C4-051D-44C1-A641-36A0E109458C}"/>
    <cellStyle name="Normal 2 4 2 3 2 2 2 4" xfId="12284" xr:uid="{00000000-0005-0000-0000-0000A2380000}"/>
    <cellStyle name="Normal 2 4 2 3 2 2 2 4 2" xfId="30629" xr:uid="{FD220153-B539-48BF-8471-97B0D7E6779E}"/>
    <cellStyle name="Normal 2 4 2 3 2 2 2 4 3" xfId="47158" xr:uid="{CC8767D7-5F17-4693-8B51-C47A0EA45947}"/>
    <cellStyle name="Normal 2 4 2 3 2 2 2 5" xfId="30625" xr:uid="{8361745B-32CF-439E-A01C-3C9FA65C31D3}"/>
    <cellStyle name="Normal 2 4 2 3 2 2 2 6" xfId="47154" xr:uid="{4B2A740E-C7D0-4EEE-95AD-61745DC1E0C5}"/>
    <cellStyle name="Normal 2 4 2 3 2 2 3" xfId="12285" xr:uid="{00000000-0005-0000-0000-0000A3380000}"/>
    <cellStyle name="Normal 2 4 2 3 2 2 3 2" xfId="12286" xr:uid="{00000000-0005-0000-0000-0000A4380000}"/>
    <cellStyle name="Normal 2 4 2 3 2 2 3 2 2" xfId="30631" xr:uid="{DDE2C07C-9BBE-4467-95F8-7A4E8C777485}"/>
    <cellStyle name="Normal 2 4 2 3 2 2 3 2 3" xfId="47160" xr:uid="{AEDD3037-3FB3-4D3C-81D2-79FA332E9CA4}"/>
    <cellStyle name="Normal 2 4 2 3 2 2 3 3" xfId="30630" xr:uid="{4E4EF6B2-A885-42E5-96D1-B1F4B2FF62D1}"/>
    <cellStyle name="Normal 2 4 2 3 2 2 3 4" xfId="47159" xr:uid="{99ACE48F-31F9-45B5-ACE5-E034BF495032}"/>
    <cellStyle name="Normal 2 4 2 3 2 2 4" xfId="12287" xr:uid="{00000000-0005-0000-0000-0000A5380000}"/>
    <cellStyle name="Normal 2 4 2 3 2 2 4 2" xfId="30632" xr:uid="{155A0434-5DF9-40A8-AEA9-EB9A41829A43}"/>
    <cellStyle name="Normal 2 4 2 3 2 2 4 3" xfId="47161" xr:uid="{2D0D9D55-734F-460E-A1CA-827B68DD7CEB}"/>
    <cellStyle name="Normal 2 4 2 3 2 2 5" xfId="12288" xr:uid="{00000000-0005-0000-0000-0000A6380000}"/>
    <cellStyle name="Normal 2 4 2 3 2 2 5 2" xfId="30633" xr:uid="{3C466EFE-51AA-45AE-8162-72516E93B28E}"/>
    <cellStyle name="Normal 2 4 2 3 2 2 5 3" xfId="47162" xr:uid="{B81B94FF-239D-4CA9-BDBC-5FBF884571DA}"/>
    <cellStyle name="Normal 2 4 2 3 2 2 6" xfId="30624" xr:uid="{4BF1899F-D63F-4C2A-8699-846FD8A65219}"/>
    <cellStyle name="Normal 2 4 2 3 2 2 7" xfId="47153" xr:uid="{BF2D172B-9AAC-4CA1-ABE3-C19944DB8B40}"/>
    <cellStyle name="Normal 2 4 2 3 2 3" xfId="12289" xr:uid="{00000000-0005-0000-0000-0000A7380000}"/>
    <cellStyle name="Normal 2 4 2 3 2 3 2" xfId="12290" xr:uid="{00000000-0005-0000-0000-0000A8380000}"/>
    <cellStyle name="Normal 2 4 2 3 2 3 2 2" xfId="12291" xr:uid="{00000000-0005-0000-0000-0000A9380000}"/>
    <cellStyle name="Normal 2 4 2 3 2 3 2 2 2" xfId="30636" xr:uid="{0DB3B575-CFED-4C8B-9DB6-FB49AB266CC2}"/>
    <cellStyle name="Normal 2 4 2 3 2 3 2 2 3" xfId="47165" xr:uid="{C7752681-3E3D-4332-B202-CEA2DE32BAA3}"/>
    <cellStyle name="Normal 2 4 2 3 2 3 2 3" xfId="30635" xr:uid="{16F54453-D040-41FE-A499-3514F47257B1}"/>
    <cellStyle name="Normal 2 4 2 3 2 3 2 4" xfId="47164" xr:uid="{D0453482-51A6-4C0B-ACBE-07F3CE19D10C}"/>
    <cellStyle name="Normal 2 4 2 3 2 3 3" xfId="12292" xr:uid="{00000000-0005-0000-0000-0000AA380000}"/>
    <cellStyle name="Normal 2 4 2 3 2 3 3 2" xfId="30637" xr:uid="{FCCA6666-1B86-473D-BA49-E9217E7B937C}"/>
    <cellStyle name="Normal 2 4 2 3 2 3 3 3" xfId="47166" xr:uid="{C41F33B8-8EDC-4E35-86A7-F2DAB0B89279}"/>
    <cellStyle name="Normal 2 4 2 3 2 3 4" xfId="12293" xr:uid="{00000000-0005-0000-0000-0000AB380000}"/>
    <cellStyle name="Normal 2 4 2 3 2 3 4 2" xfId="30638" xr:uid="{C387E0BE-84FD-4336-AAD7-DE2846C2A67A}"/>
    <cellStyle name="Normal 2 4 2 3 2 3 4 3" xfId="47167" xr:uid="{52581F7C-18E3-4874-AC53-BF14DC8507DF}"/>
    <cellStyle name="Normal 2 4 2 3 2 3 5" xfId="30634" xr:uid="{F810DC67-31E0-487C-98DC-13640FF8B375}"/>
    <cellStyle name="Normal 2 4 2 3 2 3 6" xfId="47163" xr:uid="{BC0C4071-ADEC-49E1-BD40-01E44B964ECF}"/>
    <cellStyle name="Normal 2 4 2 3 2 4" xfId="12294" xr:uid="{00000000-0005-0000-0000-0000AC380000}"/>
    <cellStyle name="Normal 2 4 2 3 2 4 2" xfId="12295" xr:uid="{00000000-0005-0000-0000-0000AD380000}"/>
    <cellStyle name="Normal 2 4 2 3 2 4 2 2" xfId="12296" xr:uid="{00000000-0005-0000-0000-0000AE380000}"/>
    <cellStyle name="Normal 2 4 2 3 2 4 2 2 2" xfId="30641" xr:uid="{F3828AF4-4C8E-491E-92E7-A819A096D3F0}"/>
    <cellStyle name="Normal 2 4 2 3 2 4 2 2 3" xfId="47170" xr:uid="{F116B27E-555E-4356-AD60-6AC1BA0A7E32}"/>
    <cellStyle name="Normal 2 4 2 3 2 4 2 3" xfId="30640" xr:uid="{27515B05-1823-4AF3-AFB4-909DA16B5AEB}"/>
    <cellStyle name="Normal 2 4 2 3 2 4 2 4" xfId="47169" xr:uid="{37A4E8E1-9EA4-45E9-997C-E02CFD7D092D}"/>
    <cellStyle name="Normal 2 4 2 3 2 4 3" xfId="12297" xr:uid="{00000000-0005-0000-0000-0000AF380000}"/>
    <cellStyle name="Normal 2 4 2 3 2 4 3 2" xfId="30642" xr:uid="{01486983-3836-457F-B7C9-FE9A116B916C}"/>
    <cellStyle name="Normal 2 4 2 3 2 4 3 3" xfId="47171" xr:uid="{022C92B5-AEEC-4F47-9C2E-7DAB15495DA1}"/>
    <cellStyle name="Normal 2 4 2 3 2 4 4" xfId="12298" xr:uid="{00000000-0005-0000-0000-0000B0380000}"/>
    <cellStyle name="Normal 2 4 2 3 2 4 4 2" xfId="30643" xr:uid="{D00CAB30-4D7A-4F87-80E4-B7184CD62148}"/>
    <cellStyle name="Normal 2 4 2 3 2 4 4 3" xfId="47172" xr:uid="{6FDBA106-168D-4FF4-8816-C29C4DA5674F}"/>
    <cellStyle name="Normal 2 4 2 3 2 4 5" xfId="30639" xr:uid="{6302FF23-5CB7-4621-BE64-3A96E66D4268}"/>
    <cellStyle name="Normal 2 4 2 3 2 4 6" xfId="47168" xr:uid="{475BF602-8412-47A9-9C38-389819EF9B1C}"/>
    <cellStyle name="Normal 2 4 2 3 2 5" xfId="12299" xr:uid="{00000000-0005-0000-0000-0000B1380000}"/>
    <cellStyle name="Normal 2 4 2 3 2 5 2" xfId="12300" xr:uid="{00000000-0005-0000-0000-0000B2380000}"/>
    <cellStyle name="Normal 2 4 2 3 2 5 2 2" xfId="30645" xr:uid="{F5946002-51A4-448A-A044-FA443288E241}"/>
    <cellStyle name="Normal 2 4 2 3 2 5 2 3" xfId="47174" xr:uid="{19E106AB-20EB-4F94-A929-85687E25B970}"/>
    <cellStyle name="Normal 2 4 2 3 2 5 3" xfId="30644" xr:uid="{182DB1CF-CDE6-4E63-9472-BB204F3741E2}"/>
    <cellStyle name="Normal 2 4 2 3 2 5 4" xfId="47173" xr:uid="{CA245050-AE3C-42C3-8E0B-9C22364A3E23}"/>
    <cellStyle name="Normal 2 4 2 3 2 6" xfId="12301" xr:uid="{00000000-0005-0000-0000-0000B3380000}"/>
    <cellStyle name="Normal 2 4 2 3 2 6 2" xfId="30646" xr:uid="{CDA4A816-4D0B-454B-A5F2-7267708344A3}"/>
    <cellStyle name="Normal 2 4 2 3 2 6 3" xfId="47175" xr:uid="{ED987100-8BB0-471E-90DA-1FF650879DEA}"/>
    <cellStyle name="Normal 2 4 2 3 2 7" xfId="12302" xr:uid="{00000000-0005-0000-0000-0000B4380000}"/>
    <cellStyle name="Normal 2 4 2 3 2 7 2" xfId="30647" xr:uid="{D94600D0-42C8-4D05-AB11-3D89EEFB43CB}"/>
    <cellStyle name="Normal 2 4 2 3 2 7 3" xfId="47176" xr:uid="{BD5792F1-9773-4CB9-BAD3-B04DA18C5E11}"/>
    <cellStyle name="Normal 2 4 2 3 2 8" xfId="19708" xr:uid="{68D4BB3F-C38B-44EC-AD49-3267A69FA2D1}"/>
    <cellStyle name="Normal 2 4 2 3 2 9" xfId="36238" xr:uid="{C9F054DE-96DA-4D21-ADF6-A8B1795212E5}"/>
    <cellStyle name="Normal 2 4 2 3 3" xfId="858" xr:uid="{00000000-0005-0000-0000-0000B5380000}"/>
    <cellStyle name="Normal 2 4 2 3 3 2" xfId="12303" xr:uid="{00000000-0005-0000-0000-0000B6380000}"/>
    <cellStyle name="Normal 2 4 2 3 3 2 2" xfId="12304" xr:uid="{00000000-0005-0000-0000-0000B7380000}"/>
    <cellStyle name="Normal 2 4 2 3 3 2 2 2" xfId="12305" xr:uid="{00000000-0005-0000-0000-0000B8380000}"/>
    <cellStyle name="Normal 2 4 2 3 3 2 2 2 2" xfId="12306" xr:uid="{00000000-0005-0000-0000-0000B9380000}"/>
    <cellStyle name="Normal 2 4 2 3 3 2 2 2 2 2" xfId="30651" xr:uid="{E40215A3-85B1-4861-B11B-E9B69880A37C}"/>
    <cellStyle name="Normal 2 4 2 3 3 2 2 2 2 3" xfId="47180" xr:uid="{839D2A66-AE4C-40DE-8EBC-63C7A7FBFA56}"/>
    <cellStyle name="Normal 2 4 2 3 3 2 2 2 3" xfId="30650" xr:uid="{A47379D3-2C29-45A9-9CE1-9FC554661BF1}"/>
    <cellStyle name="Normal 2 4 2 3 3 2 2 2 4" xfId="47179" xr:uid="{9FFE3BA7-F775-4117-9972-1B49F60FFB7E}"/>
    <cellStyle name="Normal 2 4 2 3 3 2 2 3" xfId="12307" xr:uid="{00000000-0005-0000-0000-0000BA380000}"/>
    <cellStyle name="Normal 2 4 2 3 3 2 2 3 2" xfId="30652" xr:uid="{DD3E46E0-68EE-4781-A734-7A42CC75336F}"/>
    <cellStyle name="Normal 2 4 2 3 3 2 2 3 3" xfId="47181" xr:uid="{BF0C666D-A392-4180-A2B3-C3CDC2D3F664}"/>
    <cellStyle name="Normal 2 4 2 3 3 2 2 4" xfId="12308" xr:uid="{00000000-0005-0000-0000-0000BB380000}"/>
    <cellStyle name="Normal 2 4 2 3 3 2 2 4 2" xfId="30653" xr:uid="{F9DDB853-BB11-40AC-AACE-B15C19B939D6}"/>
    <cellStyle name="Normal 2 4 2 3 3 2 2 4 3" xfId="47182" xr:uid="{BF34EA88-61CE-4774-9E64-56C062E86059}"/>
    <cellStyle name="Normal 2 4 2 3 3 2 2 5" xfId="30649" xr:uid="{A8E54F44-6A53-458E-AD81-619A99962F09}"/>
    <cellStyle name="Normal 2 4 2 3 3 2 2 6" xfId="47178" xr:uid="{8B9B7812-A15A-4E4B-A253-ECD9F7B51048}"/>
    <cellStyle name="Normal 2 4 2 3 3 2 3" xfId="12309" xr:uid="{00000000-0005-0000-0000-0000BC380000}"/>
    <cellStyle name="Normal 2 4 2 3 3 2 3 2" xfId="12310" xr:uid="{00000000-0005-0000-0000-0000BD380000}"/>
    <cellStyle name="Normal 2 4 2 3 3 2 3 2 2" xfId="30655" xr:uid="{5830DDA3-CFB4-47DD-87F4-8C62518224B4}"/>
    <cellStyle name="Normal 2 4 2 3 3 2 3 2 3" xfId="47184" xr:uid="{36DC6C8D-7CA1-47B3-82F6-1D56F00A816B}"/>
    <cellStyle name="Normal 2 4 2 3 3 2 3 3" xfId="30654" xr:uid="{7ACC486C-55FD-444D-B820-5045C76E76EA}"/>
    <cellStyle name="Normal 2 4 2 3 3 2 3 4" xfId="47183" xr:uid="{EC107F2C-2412-4346-8392-4D712D7C9EC9}"/>
    <cellStyle name="Normal 2 4 2 3 3 2 4" xfId="12311" xr:uid="{00000000-0005-0000-0000-0000BE380000}"/>
    <cellStyle name="Normal 2 4 2 3 3 2 4 2" xfId="30656" xr:uid="{AA92ABC9-A2BE-4E0B-83EB-87D7B966EF95}"/>
    <cellStyle name="Normal 2 4 2 3 3 2 4 3" xfId="47185" xr:uid="{E3B58EB1-D794-4AD2-B6B1-5309A4B469E8}"/>
    <cellStyle name="Normal 2 4 2 3 3 2 5" xfId="12312" xr:uid="{00000000-0005-0000-0000-0000BF380000}"/>
    <cellStyle name="Normal 2 4 2 3 3 2 5 2" xfId="30657" xr:uid="{E23DAD9D-3B6F-4AB6-B570-800D61895BCF}"/>
    <cellStyle name="Normal 2 4 2 3 3 2 5 3" xfId="47186" xr:uid="{33BB501E-807E-43EE-B7FB-C58A7BB83D3D}"/>
    <cellStyle name="Normal 2 4 2 3 3 2 6" xfId="30648" xr:uid="{414A250B-1345-49AF-A6F8-42EB0BA6B558}"/>
    <cellStyle name="Normal 2 4 2 3 3 2 7" xfId="47177" xr:uid="{65FEB045-8138-4865-B8A6-0F49E4B684D1}"/>
    <cellStyle name="Normal 2 4 2 3 3 3" xfId="12313" xr:uid="{00000000-0005-0000-0000-0000C0380000}"/>
    <cellStyle name="Normal 2 4 2 3 3 3 2" xfId="12314" xr:uid="{00000000-0005-0000-0000-0000C1380000}"/>
    <cellStyle name="Normal 2 4 2 3 3 3 2 2" xfId="12315" xr:uid="{00000000-0005-0000-0000-0000C2380000}"/>
    <cellStyle name="Normal 2 4 2 3 3 3 2 2 2" xfId="30660" xr:uid="{ED97AA4A-D696-4293-9F18-FB3E643B6DDE}"/>
    <cellStyle name="Normal 2 4 2 3 3 3 2 2 3" xfId="47189" xr:uid="{51E3E320-FA56-4546-A32F-08F2C0767A48}"/>
    <cellStyle name="Normal 2 4 2 3 3 3 2 3" xfId="30659" xr:uid="{CD0AADDB-1C4E-40A2-8DBB-24C53BAB1A7A}"/>
    <cellStyle name="Normal 2 4 2 3 3 3 2 4" xfId="47188" xr:uid="{5210C294-1E68-44C6-A9EB-11A72C00F059}"/>
    <cellStyle name="Normal 2 4 2 3 3 3 3" xfId="12316" xr:uid="{00000000-0005-0000-0000-0000C3380000}"/>
    <cellStyle name="Normal 2 4 2 3 3 3 3 2" xfId="30661" xr:uid="{FDC0018E-08D5-46F1-B89C-D2511F58A585}"/>
    <cellStyle name="Normal 2 4 2 3 3 3 3 3" xfId="47190" xr:uid="{5D75FBFB-FEBB-4C94-9046-056D800160A4}"/>
    <cellStyle name="Normal 2 4 2 3 3 3 4" xfId="12317" xr:uid="{00000000-0005-0000-0000-0000C4380000}"/>
    <cellStyle name="Normal 2 4 2 3 3 3 4 2" xfId="30662" xr:uid="{2FC3C813-831D-4CC5-9A1C-4F1959DCB93D}"/>
    <cellStyle name="Normal 2 4 2 3 3 3 4 3" xfId="47191" xr:uid="{D99DE69F-BCFB-4F63-8C07-F8D6467500BF}"/>
    <cellStyle name="Normal 2 4 2 3 3 3 5" xfId="30658" xr:uid="{01F6F24B-D221-4639-95C2-04223F8B16AC}"/>
    <cellStyle name="Normal 2 4 2 3 3 3 6" xfId="47187" xr:uid="{1D58CA14-FA95-4BDC-86BD-FC7B118675F5}"/>
    <cellStyle name="Normal 2 4 2 3 3 4" xfId="12318" xr:uid="{00000000-0005-0000-0000-0000C5380000}"/>
    <cellStyle name="Normal 2 4 2 3 3 4 2" xfId="12319" xr:uid="{00000000-0005-0000-0000-0000C6380000}"/>
    <cellStyle name="Normal 2 4 2 3 3 4 2 2" xfId="12320" xr:uid="{00000000-0005-0000-0000-0000C7380000}"/>
    <cellStyle name="Normal 2 4 2 3 3 4 2 2 2" xfId="30665" xr:uid="{82954884-1BCB-42E8-810D-1287EE5E1092}"/>
    <cellStyle name="Normal 2 4 2 3 3 4 2 2 3" xfId="47194" xr:uid="{C6B54CA3-884F-4D0A-9A6F-E9391A33FBFD}"/>
    <cellStyle name="Normal 2 4 2 3 3 4 2 3" xfId="30664" xr:uid="{0880D795-6BA3-40DD-A190-9493B134652B}"/>
    <cellStyle name="Normal 2 4 2 3 3 4 2 4" xfId="47193" xr:uid="{046E4986-9153-476A-8C73-F8145854296F}"/>
    <cellStyle name="Normal 2 4 2 3 3 4 3" xfId="12321" xr:uid="{00000000-0005-0000-0000-0000C8380000}"/>
    <cellStyle name="Normal 2 4 2 3 3 4 3 2" xfId="30666" xr:uid="{8029020B-E03A-4C20-AA49-B5D55D07F7E7}"/>
    <cellStyle name="Normal 2 4 2 3 3 4 3 3" xfId="47195" xr:uid="{730AC094-117D-46B0-8C84-BB472840D215}"/>
    <cellStyle name="Normal 2 4 2 3 3 4 4" xfId="12322" xr:uid="{00000000-0005-0000-0000-0000C9380000}"/>
    <cellStyle name="Normal 2 4 2 3 3 4 4 2" xfId="30667" xr:uid="{FF9AC06B-F3D6-40DC-90C9-CEA742A7C49F}"/>
    <cellStyle name="Normal 2 4 2 3 3 4 4 3" xfId="47196" xr:uid="{1BD2EF15-625C-409F-9C0A-284AF4616056}"/>
    <cellStyle name="Normal 2 4 2 3 3 4 5" xfId="30663" xr:uid="{A03AAE4D-7938-43F2-989B-3EDD82FD0227}"/>
    <cellStyle name="Normal 2 4 2 3 3 4 6" xfId="47192" xr:uid="{52627B63-C1B0-43A9-9003-705BC8B2F1C4}"/>
    <cellStyle name="Normal 2 4 2 3 3 5" xfId="12323" xr:uid="{00000000-0005-0000-0000-0000CA380000}"/>
    <cellStyle name="Normal 2 4 2 3 3 5 2" xfId="12324" xr:uid="{00000000-0005-0000-0000-0000CB380000}"/>
    <cellStyle name="Normal 2 4 2 3 3 5 2 2" xfId="30669" xr:uid="{E6670192-15C8-4359-9BBF-79CC02378C3C}"/>
    <cellStyle name="Normal 2 4 2 3 3 5 2 3" xfId="47198" xr:uid="{1EBB2B2C-D2F3-48C6-8920-71727BB1909C}"/>
    <cellStyle name="Normal 2 4 2 3 3 5 3" xfId="30668" xr:uid="{E59BA06D-AD4D-4DA3-B764-AB2324AC87F0}"/>
    <cellStyle name="Normal 2 4 2 3 3 5 4" xfId="47197" xr:uid="{F1E944A3-EC2F-4886-A2A2-6089D1F71E38}"/>
    <cellStyle name="Normal 2 4 2 3 3 6" xfId="12325" xr:uid="{00000000-0005-0000-0000-0000CC380000}"/>
    <cellStyle name="Normal 2 4 2 3 3 6 2" xfId="30670" xr:uid="{5F871BB9-42B1-496C-87F7-DF7BC4B592E1}"/>
    <cellStyle name="Normal 2 4 2 3 3 6 3" xfId="47199" xr:uid="{FD33DC9C-9F53-406E-9DF6-39CF0A6021BB}"/>
    <cellStyle name="Normal 2 4 2 3 3 7" xfId="12326" xr:uid="{00000000-0005-0000-0000-0000CD380000}"/>
    <cellStyle name="Normal 2 4 2 3 3 7 2" xfId="30671" xr:uid="{A29C6B07-6168-4D5C-BE81-70F429BC0407}"/>
    <cellStyle name="Normal 2 4 2 3 3 7 3" xfId="47200" xr:uid="{8D8A75F4-89F8-40D5-8312-3578DCBBAFF3}"/>
    <cellStyle name="Normal 2 4 2 3 3 8" xfId="19709" xr:uid="{7B005262-BD6E-4C39-9ABD-E2EE829EA96C}"/>
    <cellStyle name="Normal 2 4 2 3 3 9" xfId="36239" xr:uid="{36FEBBBA-11B2-4A85-BBEB-4D0A404DF43A}"/>
    <cellStyle name="Normal 2 4 2 3 4" xfId="12327" xr:uid="{00000000-0005-0000-0000-0000CE380000}"/>
    <cellStyle name="Normal 2 4 2 3 4 2" xfId="12328" xr:uid="{00000000-0005-0000-0000-0000CF380000}"/>
    <cellStyle name="Normal 2 4 2 3 4 2 2" xfId="12329" xr:uid="{00000000-0005-0000-0000-0000D0380000}"/>
    <cellStyle name="Normal 2 4 2 3 4 2 2 2" xfId="12330" xr:uid="{00000000-0005-0000-0000-0000D1380000}"/>
    <cellStyle name="Normal 2 4 2 3 4 2 2 2 2" xfId="30675" xr:uid="{29BD32B1-25BD-47FC-824A-149D8610B175}"/>
    <cellStyle name="Normal 2 4 2 3 4 2 2 2 3" xfId="47204" xr:uid="{40E86350-757D-497D-BE2F-18BA7146A68D}"/>
    <cellStyle name="Normal 2 4 2 3 4 2 2 3" xfId="30674" xr:uid="{3A49ACA5-1BAC-4295-B341-4A265939F8A2}"/>
    <cellStyle name="Normal 2 4 2 3 4 2 2 4" xfId="47203" xr:uid="{BA9B566D-155A-49FC-A2AE-3079D7A1CF34}"/>
    <cellStyle name="Normal 2 4 2 3 4 2 3" xfId="12331" xr:uid="{00000000-0005-0000-0000-0000D2380000}"/>
    <cellStyle name="Normal 2 4 2 3 4 2 3 2" xfId="30676" xr:uid="{B4D5C4E7-E2B6-440F-88C7-408139989BD2}"/>
    <cellStyle name="Normal 2 4 2 3 4 2 3 3" xfId="47205" xr:uid="{722D2EB8-3A7B-4E50-9ED2-79A6F367FE11}"/>
    <cellStyle name="Normal 2 4 2 3 4 2 4" xfId="12332" xr:uid="{00000000-0005-0000-0000-0000D3380000}"/>
    <cellStyle name="Normal 2 4 2 3 4 2 4 2" xfId="30677" xr:uid="{A1B4F9A5-CCEF-41D1-BAF7-EC0493CC8092}"/>
    <cellStyle name="Normal 2 4 2 3 4 2 4 3" xfId="47206" xr:uid="{7160DCA0-55E5-418F-8FA3-9494DEE7A5A2}"/>
    <cellStyle name="Normal 2 4 2 3 4 2 5" xfId="30673" xr:uid="{3022A5E5-6B31-47C3-8013-AFBA2CD27B05}"/>
    <cellStyle name="Normal 2 4 2 3 4 2 6" xfId="47202" xr:uid="{DEAAFC17-98B2-4C70-A11C-2B787FF895CE}"/>
    <cellStyle name="Normal 2 4 2 3 4 3" xfId="12333" xr:uid="{00000000-0005-0000-0000-0000D4380000}"/>
    <cellStyle name="Normal 2 4 2 3 4 3 2" xfId="12334" xr:uid="{00000000-0005-0000-0000-0000D5380000}"/>
    <cellStyle name="Normal 2 4 2 3 4 3 2 2" xfId="30679" xr:uid="{4A34BC00-18AF-457D-9412-87329003E0CC}"/>
    <cellStyle name="Normal 2 4 2 3 4 3 2 3" xfId="47208" xr:uid="{B1EAE2EB-509B-4806-A587-5A95E98C2EB8}"/>
    <cellStyle name="Normal 2 4 2 3 4 3 3" xfId="30678" xr:uid="{EE3766B6-8567-4230-A73D-8CB3B593A8E6}"/>
    <cellStyle name="Normal 2 4 2 3 4 3 4" xfId="47207" xr:uid="{21FB6D2F-A9BC-4BAA-9C9F-0380B387A086}"/>
    <cellStyle name="Normal 2 4 2 3 4 4" xfId="12335" xr:uid="{00000000-0005-0000-0000-0000D6380000}"/>
    <cellStyle name="Normal 2 4 2 3 4 4 2" xfId="30680" xr:uid="{E2A80A5D-8021-4C81-BB0A-5D5740EB7080}"/>
    <cellStyle name="Normal 2 4 2 3 4 4 3" xfId="47209" xr:uid="{E68E91A9-8182-4EC3-983B-806729C60E9C}"/>
    <cellStyle name="Normal 2 4 2 3 4 5" xfId="12336" xr:uid="{00000000-0005-0000-0000-0000D7380000}"/>
    <cellStyle name="Normal 2 4 2 3 4 5 2" xfId="30681" xr:uid="{A9E46A24-FF16-4274-A169-5F83568FA389}"/>
    <cellStyle name="Normal 2 4 2 3 4 5 3" xfId="47210" xr:uid="{6FEBEDDE-2108-4671-92CA-429D90D0148B}"/>
    <cellStyle name="Normal 2 4 2 3 4 6" xfId="30672" xr:uid="{ECA79837-6AB5-45C4-A518-EFAF9EDFE6F9}"/>
    <cellStyle name="Normal 2 4 2 3 4 7" xfId="47201" xr:uid="{20466973-12EB-436E-81DE-6A5D3F9DFE1A}"/>
    <cellStyle name="Normal 2 4 2 3 5" xfId="12337" xr:uid="{00000000-0005-0000-0000-0000D8380000}"/>
    <cellStyle name="Normal 2 4 2 3 5 2" xfId="12338" xr:uid="{00000000-0005-0000-0000-0000D9380000}"/>
    <cellStyle name="Normal 2 4 2 3 5 2 2" xfId="12339" xr:uid="{00000000-0005-0000-0000-0000DA380000}"/>
    <cellStyle name="Normal 2 4 2 3 5 2 2 2" xfId="30684" xr:uid="{6DD8EF11-BDC2-40FE-92FF-D1A9D90AEC9E}"/>
    <cellStyle name="Normal 2 4 2 3 5 2 2 3" xfId="47213" xr:uid="{C673015A-F0CA-4810-A8CB-1CC3A099B78B}"/>
    <cellStyle name="Normal 2 4 2 3 5 2 3" xfId="30683" xr:uid="{1B4BB21E-0D43-4CF3-8CA7-28E7B9DFBF4F}"/>
    <cellStyle name="Normal 2 4 2 3 5 2 4" xfId="47212" xr:uid="{CE561B13-F947-40B5-9719-D50430146AA6}"/>
    <cellStyle name="Normal 2 4 2 3 5 3" xfId="12340" xr:uid="{00000000-0005-0000-0000-0000DB380000}"/>
    <cellStyle name="Normal 2 4 2 3 5 3 2" xfId="30685" xr:uid="{44D9A16A-7838-484B-A5E1-7D9FBFADE05E}"/>
    <cellStyle name="Normal 2 4 2 3 5 3 3" xfId="47214" xr:uid="{E4C3610D-717B-4AE2-AFE4-2BCAB71BC8C1}"/>
    <cellStyle name="Normal 2 4 2 3 5 4" xfId="12341" xr:uid="{00000000-0005-0000-0000-0000DC380000}"/>
    <cellStyle name="Normal 2 4 2 3 5 4 2" xfId="30686" xr:uid="{31CCD9DD-2D35-41D9-97A3-49FD7360A7B0}"/>
    <cellStyle name="Normal 2 4 2 3 5 4 3" xfId="47215" xr:uid="{3B53D283-73AA-493B-83DD-5EDB58399F1E}"/>
    <cellStyle name="Normal 2 4 2 3 5 5" xfId="30682" xr:uid="{C2AEDBE6-8572-4400-8DCC-03E86181D934}"/>
    <cellStyle name="Normal 2 4 2 3 5 6" xfId="47211" xr:uid="{A731EDF1-401A-4625-9513-7DC8731EEDBC}"/>
    <cellStyle name="Normal 2 4 2 3 6" xfId="12342" xr:uid="{00000000-0005-0000-0000-0000DD380000}"/>
    <cellStyle name="Normal 2 4 2 3 6 2" xfId="12343" xr:uid="{00000000-0005-0000-0000-0000DE380000}"/>
    <cellStyle name="Normal 2 4 2 3 6 2 2" xfId="12344" xr:uid="{00000000-0005-0000-0000-0000DF380000}"/>
    <cellStyle name="Normal 2 4 2 3 6 2 2 2" xfId="30689" xr:uid="{2FE79DD4-F086-4274-9B7E-E981208E69AE}"/>
    <cellStyle name="Normal 2 4 2 3 6 2 2 3" xfId="47218" xr:uid="{59738701-DCA9-4A2D-BB3D-6C2CF1CD8D56}"/>
    <cellStyle name="Normal 2 4 2 3 6 2 3" xfId="30688" xr:uid="{1CB8558B-6809-4694-A2E7-B64F4E2A5D16}"/>
    <cellStyle name="Normal 2 4 2 3 6 2 4" xfId="47217" xr:uid="{41CF642A-1C95-4A87-A643-A80E652F3C0D}"/>
    <cellStyle name="Normal 2 4 2 3 6 3" xfId="12345" xr:uid="{00000000-0005-0000-0000-0000E0380000}"/>
    <cellStyle name="Normal 2 4 2 3 6 3 2" xfId="30690" xr:uid="{F61FE59C-E8CE-42C2-A31E-BB1E7C457754}"/>
    <cellStyle name="Normal 2 4 2 3 6 3 3" xfId="47219" xr:uid="{87199C10-A9B4-4F50-AA10-DF3E855CBF14}"/>
    <cellStyle name="Normal 2 4 2 3 6 4" xfId="12346" xr:uid="{00000000-0005-0000-0000-0000E1380000}"/>
    <cellStyle name="Normal 2 4 2 3 6 4 2" xfId="30691" xr:uid="{B213DF60-8B14-41BE-8E1F-B79124A15366}"/>
    <cellStyle name="Normal 2 4 2 3 6 4 3" xfId="47220" xr:uid="{22CFE362-634C-45E9-BFBA-F1F239DA5E4F}"/>
    <cellStyle name="Normal 2 4 2 3 6 5" xfId="30687" xr:uid="{49B6619B-5D79-4042-B93D-4C14D14830BE}"/>
    <cellStyle name="Normal 2 4 2 3 6 6" xfId="47216" xr:uid="{74BD33EF-DAD2-4DAD-B330-6F5AFEB90035}"/>
    <cellStyle name="Normal 2 4 2 3 7" xfId="12347" xr:uid="{00000000-0005-0000-0000-0000E2380000}"/>
    <cellStyle name="Normal 2 4 2 3 7 2" xfId="12348" xr:uid="{00000000-0005-0000-0000-0000E3380000}"/>
    <cellStyle name="Normal 2 4 2 3 7 2 2" xfId="30693" xr:uid="{A06A1296-4337-468C-95DA-E121C8EA646E}"/>
    <cellStyle name="Normal 2 4 2 3 7 2 3" xfId="47222" xr:uid="{86D59757-297F-4D20-B86C-76E136647B86}"/>
    <cellStyle name="Normal 2 4 2 3 7 3" xfId="30692" xr:uid="{FB8A0B57-F4C0-4FC4-94D3-E1D8D1776C23}"/>
    <cellStyle name="Normal 2 4 2 3 7 4" xfId="47221" xr:uid="{25B8DE94-F206-47EA-A8C4-FF2AB878B313}"/>
    <cellStyle name="Normal 2 4 2 3 8" xfId="12349" xr:uid="{00000000-0005-0000-0000-0000E4380000}"/>
    <cellStyle name="Normal 2 4 2 3 8 2" xfId="30694" xr:uid="{1EFD6F38-5B85-4CD1-BCBC-F3548713EDAC}"/>
    <cellStyle name="Normal 2 4 2 3 8 3" xfId="47223" xr:uid="{6D193895-9314-4E09-BEDF-EAB0F18827F8}"/>
    <cellStyle name="Normal 2 4 2 3 9" xfId="12350" xr:uid="{00000000-0005-0000-0000-0000E5380000}"/>
    <cellStyle name="Normal 2 4 2 3 9 2" xfId="30695" xr:uid="{C145F85A-46D1-4280-80A9-0BA5792FCE03}"/>
    <cellStyle name="Normal 2 4 2 3 9 3" xfId="47224" xr:uid="{5708AD71-0B76-47F9-A21B-2195ECE34727}"/>
    <cellStyle name="Normal 2 4 2 3_Tab1" xfId="12351" xr:uid="{00000000-0005-0000-0000-0000E6380000}"/>
    <cellStyle name="Normal 2 4 2 4" xfId="859" xr:uid="{00000000-0005-0000-0000-0000E7380000}"/>
    <cellStyle name="Normal 2 4 2 4 2" xfId="12352" xr:uid="{00000000-0005-0000-0000-0000E8380000}"/>
    <cellStyle name="Normal 2 4 2 4 2 2" xfId="12353" xr:uid="{00000000-0005-0000-0000-0000E9380000}"/>
    <cellStyle name="Normal 2 4 2 4 2 2 2" xfId="12354" xr:uid="{00000000-0005-0000-0000-0000EA380000}"/>
    <cellStyle name="Normal 2 4 2 4 2 2 2 2" xfId="12355" xr:uid="{00000000-0005-0000-0000-0000EB380000}"/>
    <cellStyle name="Normal 2 4 2 4 2 2 2 2 2" xfId="30699" xr:uid="{7DF84C42-BDBA-476E-BDB3-0DBFE37DE289}"/>
    <cellStyle name="Normal 2 4 2 4 2 2 2 2 3" xfId="47228" xr:uid="{84587255-0162-46E2-AE03-CED090714BFE}"/>
    <cellStyle name="Normal 2 4 2 4 2 2 2 3" xfId="30698" xr:uid="{B16F7632-F90D-4A57-834A-5362A33C42F1}"/>
    <cellStyle name="Normal 2 4 2 4 2 2 2 4" xfId="47227" xr:uid="{E2200C03-6379-44D7-A40E-EC4D430A0C5D}"/>
    <cellStyle name="Normal 2 4 2 4 2 2 3" xfId="12356" xr:uid="{00000000-0005-0000-0000-0000EC380000}"/>
    <cellStyle name="Normal 2 4 2 4 2 2 3 2" xfId="30700" xr:uid="{D11012B2-CB62-4770-80BD-458D5F4D9B3F}"/>
    <cellStyle name="Normal 2 4 2 4 2 2 3 3" xfId="47229" xr:uid="{BD47D769-3F3A-40FF-AC91-599E070EF724}"/>
    <cellStyle name="Normal 2 4 2 4 2 2 4" xfId="12357" xr:uid="{00000000-0005-0000-0000-0000ED380000}"/>
    <cellStyle name="Normal 2 4 2 4 2 2 4 2" xfId="30701" xr:uid="{3588F1B4-597B-4FDF-8382-3F3260298FCA}"/>
    <cellStyle name="Normal 2 4 2 4 2 2 4 3" xfId="47230" xr:uid="{FF24540B-A5DC-4B48-BE89-208315F18BC9}"/>
    <cellStyle name="Normal 2 4 2 4 2 2 5" xfId="30697" xr:uid="{9FBD5D8C-1894-40DF-AA51-40CFE2BED9EF}"/>
    <cellStyle name="Normal 2 4 2 4 2 2 6" xfId="47226" xr:uid="{E820716D-C25C-449C-8511-1AB88E7E0973}"/>
    <cellStyle name="Normal 2 4 2 4 2 3" xfId="12358" xr:uid="{00000000-0005-0000-0000-0000EE380000}"/>
    <cellStyle name="Normal 2 4 2 4 2 3 2" xfId="12359" xr:uid="{00000000-0005-0000-0000-0000EF380000}"/>
    <cellStyle name="Normal 2 4 2 4 2 3 2 2" xfId="30703" xr:uid="{2C713583-BCBF-4ECF-990E-E6FA6C308515}"/>
    <cellStyle name="Normal 2 4 2 4 2 3 2 3" xfId="47232" xr:uid="{CF880062-9BE0-4F5C-BDFA-0D1E50EA5609}"/>
    <cellStyle name="Normal 2 4 2 4 2 3 3" xfId="30702" xr:uid="{AA658DCB-3108-4A90-91C7-CD60EB62325B}"/>
    <cellStyle name="Normal 2 4 2 4 2 3 4" xfId="47231" xr:uid="{93C68628-6F5E-47D8-B480-40E142664A92}"/>
    <cellStyle name="Normal 2 4 2 4 2 4" xfId="12360" xr:uid="{00000000-0005-0000-0000-0000F0380000}"/>
    <cellStyle name="Normal 2 4 2 4 2 4 2" xfId="30704" xr:uid="{FB407237-604D-4888-BB40-DF73AC00A73D}"/>
    <cellStyle name="Normal 2 4 2 4 2 4 3" xfId="47233" xr:uid="{C351B5F3-BFA1-4D81-88F5-B96BA7174954}"/>
    <cellStyle name="Normal 2 4 2 4 2 5" xfId="12361" xr:uid="{00000000-0005-0000-0000-0000F1380000}"/>
    <cellStyle name="Normal 2 4 2 4 2 5 2" xfId="30705" xr:uid="{ED522A19-F86E-483A-A9FB-E1166F427DE5}"/>
    <cellStyle name="Normal 2 4 2 4 2 5 3" xfId="47234" xr:uid="{964D30A4-1B40-494A-8238-EC448D9A7F58}"/>
    <cellStyle name="Normal 2 4 2 4 2 6" xfId="30696" xr:uid="{50134236-B654-40B7-B4C5-624FA017926C}"/>
    <cellStyle name="Normal 2 4 2 4 2 7" xfId="47225" xr:uid="{63994BB8-CFD6-4A59-AF80-FC73C3CD017A}"/>
    <cellStyle name="Normal 2 4 2 4 3" xfId="12362" xr:uid="{00000000-0005-0000-0000-0000F2380000}"/>
    <cellStyle name="Normal 2 4 2 4 3 2" xfId="12363" xr:uid="{00000000-0005-0000-0000-0000F3380000}"/>
    <cellStyle name="Normal 2 4 2 4 3 2 2" xfId="12364" xr:uid="{00000000-0005-0000-0000-0000F4380000}"/>
    <cellStyle name="Normal 2 4 2 4 3 2 2 2" xfId="30708" xr:uid="{C866F236-8DBD-4948-97F6-F73E9EFA8F82}"/>
    <cellStyle name="Normal 2 4 2 4 3 2 2 3" xfId="47237" xr:uid="{AAB1D61A-E42C-4386-A3C1-6C962D2574C7}"/>
    <cellStyle name="Normal 2 4 2 4 3 2 3" xfId="30707" xr:uid="{7BF56A05-C068-4F22-B63E-61AE493ED484}"/>
    <cellStyle name="Normal 2 4 2 4 3 2 4" xfId="47236" xr:uid="{717249C1-52D2-4719-8C53-9270AD13F38B}"/>
    <cellStyle name="Normal 2 4 2 4 3 3" xfId="12365" xr:uid="{00000000-0005-0000-0000-0000F5380000}"/>
    <cellStyle name="Normal 2 4 2 4 3 3 2" xfId="30709" xr:uid="{671CB0E2-B3C7-4526-9716-BBDA99E4E8DF}"/>
    <cellStyle name="Normal 2 4 2 4 3 3 3" xfId="47238" xr:uid="{A15173A6-BE8E-49FB-8C15-7EC0E4F3C5FC}"/>
    <cellStyle name="Normal 2 4 2 4 3 4" xfId="12366" xr:uid="{00000000-0005-0000-0000-0000F6380000}"/>
    <cellStyle name="Normal 2 4 2 4 3 4 2" xfId="30710" xr:uid="{E71BD529-96C6-4AFB-B3BF-4576BDB09FF4}"/>
    <cellStyle name="Normal 2 4 2 4 3 4 3" xfId="47239" xr:uid="{84616BDA-ED8D-492A-84DB-CF5F20A405B4}"/>
    <cellStyle name="Normal 2 4 2 4 3 5" xfId="30706" xr:uid="{BCF02800-935B-4275-BD17-DC49226E3E9D}"/>
    <cellStyle name="Normal 2 4 2 4 3 6" xfId="47235" xr:uid="{21A42C09-2BD6-4549-8D99-D83C85DA1298}"/>
    <cellStyle name="Normal 2 4 2 4 4" xfId="12367" xr:uid="{00000000-0005-0000-0000-0000F7380000}"/>
    <cellStyle name="Normal 2 4 2 4 4 2" xfId="12368" xr:uid="{00000000-0005-0000-0000-0000F8380000}"/>
    <cellStyle name="Normal 2 4 2 4 4 2 2" xfId="12369" xr:uid="{00000000-0005-0000-0000-0000F9380000}"/>
    <cellStyle name="Normal 2 4 2 4 4 2 2 2" xfId="30713" xr:uid="{6D39C15A-74C5-4DD6-A142-7DF444D18F13}"/>
    <cellStyle name="Normal 2 4 2 4 4 2 2 3" xfId="47242" xr:uid="{5612D3E1-F379-4F3D-AB3B-47CFA151FF22}"/>
    <cellStyle name="Normal 2 4 2 4 4 2 3" xfId="30712" xr:uid="{790A5A13-7AC3-493D-8267-969AED75CBBA}"/>
    <cellStyle name="Normal 2 4 2 4 4 2 4" xfId="47241" xr:uid="{4AA798BF-9195-4DA2-962E-EE4D26B3ED0B}"/>
    <cellStyle name="Normal 2 4 2 4 4 3" xfId="12370" xr:uid="{00000000-0005-0000-0000-0000FA380000}"/>
    <cellStyle name="Normal 2 4 2 4 4 3 2" xfId="30714" xr:uid="{D2354FB7-1CF2-4BB1-B6D1-229DCBB2A96F}"/>
    <cellStyle name="Normal 2 4 2 4 4 3 3" xfId="47243" xr:uid="{8608C7E9-B4D4-4013-915A-F8B8EE2D9D1D}"/>
    <cellStyle name="Normal 2 4 2 4 4 4" xfId="12371" xr:uid="{00000000-0005-0000-0000-0000FB380000}"/>
    <cellStyle name="Normal 2 4 2 4 4 4 2" xfId="30715" xr:uid="{5D9497D9-60FB-47E3-9F47-B8FCA2C52E61}"/>
    <cellStyle name="Normal 2 4 2 4 4 4 3" xfId="47244" xr:uid="{17B4584B-9F53-492F-A3A7-C5840FE2FD8F}"/>
    <cellStyle name="Normal 2 4 2 4 4 5" xfId="30711" xr:uid="{D5F8E513-D8C3-4AD3-AAC5-C03B00065162}"/>
    <cellStyle name="Normal 2 4 2 4 4 6" xfId="47240" xr:uid="{8284DDE8-1091-4D2D-85D2-1EE42087B404}"/>
    <cellStyle name="Normal 2 4 2 4 5" xfId="12372" xr:uid="{00000000-0005-0000-0000-0000FC380000}"/>
    <cellStyle name="Normal 2 4 2 4 5 2" xfId="12373" xr:uid="{00000000-0005-0000-0000-0000FD380000}"/>
    <cellStyle name="Normal 2 4 2 4 5 2 2" xfId="30717" xr:uid="{B90A2B78-A9A8-4AAC-A41A-D87BADB19A47}"/>
    <cellStyle name="Normal 2 4 2 4 5 2 3" xfId="47246" xr:uid="{C7BF5AE3-78B0-4776-ACEE-728273F0DD82}"/>
    <cellStyle name="Normal 2 4 2 4 5 3" xfId="30716" xr:uid="{7B959B3F-3F5C-4A24-B173-B648BD058C76}"/>
    <cellStyle name="Normal 2 4 2 4 5 4" xfId="47245" xr:uid="{F1FBA703-C21C-4AC6-AB27-36FD80B0F26D}"/>
    <cellStyle name="Normal 2 4 2 4 6" xfId="12374" xr:uid="{00000000-0005-0000-0000-0000FE380000}"/>
    <cellStyle name="Normal 2 4 2 4 6 2" xfId="30718" xr:uid="{08C519C9-FA1A-45C4-80A8-40FF131533C1}"/>
    <cellStyle name="Normal 2 4 2 4 6 3" xfId="47247" xr:uid="{BA474469-77B7-451B-B41C-5D094071A46D}"/>
    <cellStyle name="Normal 2 4 2 4 7" xfId="12375" xr:uid="{00000000-0005-0000-0000-0000FF380000}"/>
    <cellStyle name="Normal 2 4 2 4 7 2" xfId="30719" xr:uid="{88D568EC-AE0B-415D-AC4D-44717514E087}"/>
    <cellStyle name="Normal 2 4 2 4 7 3" xfId="47248" xr:uid="{C49B10AE-D785-4910-8CC9-8CE5BD752AB1}"/>
    <cellStyle name="Normal 2 4 2 4 8" xfId="19710" xr:uid="{5689B311-191B-4E5C-992B-C24C55475849}"/>
    <cellStyle name="Normal 2 4 2 4 9" xfId="36240" xr:uid="{A5DD90BA-49BB-4F16-98AE-97DFD82A547E}"/>
    <cellStyle name="Normal 2 4 2 5" xfId="860" xr:uid="{00000000-0005-0000-0000-000000390000}"/>
    <cellStyle name="Normal 2 4 2 5 2" xfId="12376" xr:uid="{00000000-0005-0000-0000-000001390000}"/>
    <cellStyle name="Normal 2 4 2 5 2 2" xfId="12377" xr:uid="{00000000-0005-0000-0000-000002390000}"/>
    <cellStyle name="Normal 2 4 2 5 2 2 2" xfId="12378" xr:uid="{00000000-0005-0000-0000-000003390000}"/>
    <cellStyle name="Normal 2 4 2 5 2 2 2 2" xfId="12379" xr:uid="{00000000-0005-0000-0000-000004390000}"/>
    <cellStyle name="Normal 2 4 2 5 2 2 2 2 2" xfId="30723" xr:uid="{F448A7DF-8A66-4068-8580-BA1744E53881}"/>
    <cellStyle name="Normal 2 4 2 5 2 2 2 2 3" xfId="47252" xr:uid="{1029AD8A-25BA-44BC-9E5B-B5DDA8BEB65C}"/>
    <cellStyle name="Normal 2 4 2 5 2 2 2 3" xfId="30722" xr:uid="{9721F7D6-277F-43D2-9FB4-AEE73FDEC795}"/>
    <cellStyle name="Normal 2 4 2 5 2 2 2 4" xfId="47251" xr:uid="{3A3DBB44-C5F3-49F6-9D11-FFD43474B90A}"/>
    <cellStyle name="Normal 2 4 2 5 2 2 3" xfId="12380" xr:uid="{00000000-0005-0000-0000-000005390000}"/>
    <cellStyle name="Normal 2 4 2 5 2 2 3 2" xfId="30724" xr:uid="{BBC2DE0A-F072-4478-A978-381BABEBCA30}"/>
    <cellStyle name="Normal 2 4 2 5 2 2 3 3" xfId="47253" xr:uid="{F8857F98-2FC3-4A75-B263-CB8A0A34247E}"/>
    <cellStyle name="Normal 2 4 2 5 2 2 4" xfId="12381" xr:uid="{00000000-0005-0000-0000-000006390000}"/>
    <cellStyle name="Normal 2 4 2 5 2 2 4 2" xfId="30725" xr:uid="{A61277A8-A630-4523-8688-E140FAF6997F}"/>
    <cellStyle name="Normal 2 4 2 5 2 2 4 3" xfId="47254" xr:uid="{0951CC1B-A184-4E4B-A95C-479BA20E0460}"/>
    <cellStyle name="Normal 2 4 2 5 2 2 5" xfId="30721" xr:uid="{71BE16EC-D6C8-4D21-9391-AFF18C1B04C9}"/>
    <cellStyle name="Normal 2 4 2 5 2 2 6" xfId="47250" xr:uid="{9FFA2FED-B557-49E6-88E3-D9478C4A1BBB}"/>
    <cellStyle name="Normal 2 4 2 5 2 3" xfId="12382" xr:uid="{00000000-0005-0000-0000-000007390000}"/>
    <cellStyle name="Normal 2 4 2 5 2 3 2" xfId="12383" xr:uid="{00000000-0005-0000-0000-000008390000}"/>
    <cellStyle name="Normal 2 4 2 5 2 3 2 2" xfId="30727" xr:uid="{995F259A-48EF-470D-964A-E0D3A3586009}"/>
    <cellStyle name="Normal 2 4 2 5 2 3 2 3" xfId="47256" xr:uid="{5D8789D3-8A5D-4AC3-8664-0D42A83A7238}"/>
    <cellStyle name="Normal 2 4 2 5 2 3 3" xfId="30726" xr:uid="{D481EE4E-9588-400C-B1F6-FDA0855E4CC5}"/>
    <cellStyle name="Normal 2 4 2 5 2 3 4" xfId="47255" xr:uid="{0C54C7F3-1BD6-47D7-BCD9-0A1914396E24}"/>
    <cellStyle name="Normal 2 4 2 5 2 4" xfId="12384" xr:uid="{00000000-0005-0000-0000-000009390000}"/>
    <cellStyle name="Normal 2 4 2 5 2 4 2" xfId="30728" xr:uid="{05B438AE-CBD9-44DA-AA04-CAE1792F2A17}"/>
    <cellStyle name="Normal 2 4 2 5 2 4 3" xfId="47257" xr:uid="{CB0436CA-E729-4A28-8A01-9E894BF19147}"/>
    <cellStyle name="Normal 2 4 2 5 2 5" xfId="12385" xr:uid="{00000000-0005-0000-0000-00000A390000}"/>
    <cellStyle name="Normal 2 4 2 5 2 5 2" xfId="30729" xr:uid="{AF7DF459-C0DF-45A9-BDB7-B5CCF6FC60C4}"/>
    <cellStyle name="Normal 2 4 2 5 2 5 3" xfId="47258" xr:uid="{382C9647-0638-4ED8-A291-28B10BC18E7E}"/>
    <cellStyle name="Normal 2 4 2 5 2 6" xfId="30720" xr:uid="{B870E44D-0363-4595-9FE2-57572419A1CF}"/>
    <cellStyle name="Normal 2 4 2 5 2 7" xfId="47249" xr:uid="{AFCBC2A0-7E9D-4B21-AE6B-BB2D70409F88}"/>
    <cellStyle name="Normal 2 4 2 5 3" xfId="12386" xr:uid="{00000000-0005-0000-0000-00000B390000}"/>
    <cellStyle name="Normal 2 4 2 5 3 2" xfId="12387" xr:uid="{00000000-0005-0000-0000-00000C390000}"/>
    <cellStyle name="Normal 2 4 2 5 3 2 2" xfId="12388" xr:uid="{00000000-0005-0000-0000-00000D390000}"/>
    <cellStyle name="Normal 2 4 2 5 3 2 2 2" xfId="30732" xr:uid="{461FB632-A832-4DF5-90EC-E598E1BA9C71}"/>
    <cellStyle name="Normal 2 4 2 5 3 2 2 3" xfId="47261" xr:uid="{D787A960-C03D-4E40-B265-71E77F772DB2}"/>
    <cellStyle name="Normal 2 4 2 5 3 2 3" xfId="30731" xr:uid="{F13E1977-B639-4A86-AA63-574B1F405FEC}"/>
    <cellStyle name="Normal 2 4 2 5 3 2 4" xfId="47260" xr:uid="{014F2CF4-E2C4-42D6-BB5A-916126A5CF38}"/>
    <cellStyle name="Normal 2 4 2 5 3 3" xfId="12389" xr:uid="{00000000-0005-0000-0000-00000E390000}"/>
    <cellStyle name="Normal 2 4 2 5 3 3 2" xfId="30733" xr:uid="{95398E61-05F8-43F2-989D-493C6AAA1090}"/>
    <cellStyle name="Normal 2 4 2 5 3 3 3" xfId="47262" xr:uid="{9C59A31B-2B04-4A73-9F24-BEE884DF9762}"/>
    <cellStyle name="Normal 2 4 2 5 3 4" xfId="12390" xr:uid="{00000000-0005-0000-0000-00000F390000}"/>
    <cellStyle name="Normal 2 4 2 5 3 4 2" xfId="30734" xr:uid="{465F6EF3-549B-4C5A-AC24-FD15C8AFB976}"/>
    <cellStyle name="Normal 2 4 2 5 3 4 3" xfId="47263" xr:uid="{20284EDB-07FE-474C-83D5-FA6F36234E9A}"/>
    <cellStyle name="Normal 2 4 2 5 3 5" xfId="30730" xr:uid="{5D58615F-A43F-409D-9A40-F41F769C1AE2}"/>
    <cellStyle name="Normal 2 4 2 5 3 6" xfId="47259" xr:uid="{FB480A08-E516-4626-8FD6-DA9DF2836D17}"/>
    <cellStyle name="Normal 2 4 2 5 4" xfId="12391" xr:uid="{00000000-0005-0000-0000-000010390000}"/>
    <cellStyle name="Normal 2 4 2 5 4 2" xfId="12392" xr:uid="{00000000-0005-0000-0000-000011390000}"/>
    <cellStyle name="Normal 2 4 2 5 4 2 2" xfId="12393" xr:uid="{00000000-0005-0000-0000-000012390000}"/>
    <cellStyle name="Normal 2 4 2 5 4 2 2 2" xfId="30737" xr:uid="{E7CFA954-F250-490C-8C14-D1489A0343FB}"/>
    <cellStyle name="Normal 2 4 2 5 4 2 2 3" xfId="47266" xr:uid="{467F5971-48EF-4122-940A-E7FB2801B45A}"/>
    <cellStyle name="Normal 2 4 2 5 4 2 3" xfId="30736" xr:uid="{6EF2A308-67B5-450B-A430-5ECB9CFCFDD2}"/>
    <cellStyle name="Normal 2 4 2 5 4 2 4" xfId="47265" xr:uid="{50B54620-AE6D-4FE5-B84D-6908FDE6CD6D}"/>
    <cellStyle name="Normal 2 4 2 5 4 3" xfId="12394" xr:uid="{00000000-0005-0000-0000-000013390000}"/>
    <cellStyle name="Normal 2 4 2 5 4 3 2" xfId="30738" xr:uid="{D4B8CBD1-59B4-42B4-BAA9-DF7A01D58B1A}"/>
    <cellStyle name="Normal 2 4 2 5 4 3 3" xfId="47267" xr:uid="{F5C8F232-25D9-42DB-9CDE-86B2978F1EE1}"/>
    <cellStyle name="Normal 2 4 2 5 4 4" xfId="12395" xr:uid="{00000000-0005-0000-0000-000014390000}"/>
    <cellStyle name="Normal 2 4 2 5 4 4 2" xfId="30739" xr:uid="{BA8A1BC8-69F6-4734-9BA2-5ECD267FCB7F}"/>
    <cellStyle name="Normal 2 4 2 5 4 4 3" xfId="47268" xr:uid="{1FD556AF-8DDE-4DB5-947F-BA0FD540C052}"/>
    <cellStyle name="Normal 2 4 2 5 4 5" xfId="30735" xr:uid="{A9995CB8-E715-4ACE-A453-0FDCF1FEF05C}"/>
    <cellStyle name="Normal 2 4 2 5 4 6" xfId="47264" xr:uid="{2EB59F8C-FA25-4918-AAFC-ACFD2A26A92C}"/>
    <cellStyle name="Normal 2 4 2 5 5" xfId="12396" xr:uid="{00000000-0005-0000-0000-000015390000}"/>
    <cellStyle name="Normal 2 4 2 5 5 2" xfId="12397" xr:uid="{00000000-0005-0000-0000-000016390000}"/>
    <cellStyle name="Normal 2 4 2 5 5 2 2" xfId="30741" xr:uid="{B835A4FC-AC47-4DE4-84F4-B1C955C956C5}"/>
    <cellStyle name="Normal 2 4 2 5 5 2 3" xfId="47270" xr:uid="{5CCBCCD3-57FF-45E5-853F-8C501048BE90}"/>
    <cellStyle name="Normal 2 4 2 5 5 3" xfId="30740" xr:uid="{6A573B86-9024-42F4-A495-C89ACBDC58F8}"/>
    <cellStyle name="Normal 2 4 2 5 5 4" xfId="47269" xr:uid="{85F78C2C-78B0-4F71-92AF-B0D10AC8CAC7}"/>
    <cellStyle name="Normal 2 4 2 5 6" xfId="12398" xr:uid="{00000000-0005-0000-0000-000017390000}"/>
    <cellStyle name="Normal 2 4 2 5 6 2" xfId="30742" xr:uid="{1B2A137F-9753-4F42-8AF5-7536927021AB}"/>
    <cellStyle name="Normal 2 4 2 5 6 3" xfId="47271" xr:uid="{E297450E-0283-426B-8AB9-E3AE8D26719A}"/>
    <cellStyle name="Normal 2 4 2 5 7" xfId="12399" xr:uid="{00000000-0005-0000-0000-000018390000}"/>
    <cellStyle name="Normal 2 4 2 5 7 2" xfId="30743" xr:uid="{D0DC232F-E0A4-48BF-929D-3AFFACF388AD}"/>
    <cellStyle name="Normal 2 4 2 5 7 3" xfId="47272" xr:uid="{EA9132F1-070B-4E67-B440-114062DB15C2}"/>
    <cellStyle name="Normal 2 4 2 5 8" xfId="19711" xr:uid="{6CDE6F92-E386-49B6-A467-8F71E7C6E465}"/>
    <cellStyle name="Normal 2 4 2 5 9" xfId="36241" xr:uid="{C33BF3CA-A8A7-47FE-A50A-06CDBD4ED5C4}"/>
    <cellStyle name="Normal 2 4 2 6" xfId="12400" xr:uid="{00000000-0005-0000-0000-000019390000}"/>
    <cellStyle name="Normal 2 4 2 6 2" xfId="12401" xr:uid="{00000000-0005-0000-0000-00001A390000}"/>
    <cellStyle name="Normal 2 4 2 6 2 2" xfId="12402" xr:uid="{00000000-0005-0000-0000-00001B390000}"/>
    <cellStyle name="Normal 2 4 2 6 2 2 2" xfId="12403" xr:uid="{00000000-0005-0000-0000-00001C390000}"/>
    <cellStyle name="Normal 2 4 2 6 2 2 2 2" xfId="30747" xr:uid="{31348F15-E32E-46B6-9F6C-4FFE1FF65749}"/>
    <cellStyle name="Normal 2 4 2 6 2 2 2 3" xfId="47276" xr:uid="{DB49F39F-F6E7-4831-8BC2-29D4A04CAA19}"/>
    <cellStyle name="Normal 2 4 2 6 2 2 3" xfId="30746" xr:uid="{7C14482C-63C4-4FF0-B2EE-4C83A70729C5}"/>
    <cellStyle name="Normal 2 4 2 6 2 2 4" xfId="47275" xr:uid="{6A69B5D1-5527-4429-846B-8FD363247FEF}"/>
    <cellStyle name="Normal 2 4 2 6 2 3" xfId="12404" xr:uid="{00000000-0005-0000-0000-00001D390000}"/>
    <cellStyle name="Normal 2 4 2 6 2 3 2" xfId="30748" xr:uid="{21E79104-B017-4476-A557-C99D9F3C7427}"/>
    <cellStyle name="Normal 2 4 2 6 2 3 3" xfId="47277" xr:uid="{AD7BC841-E972-4C3A-8A1E-EC08816FE855}"/>
    <cellStyle name="Normal 2 4 2 6 2 4" xfId="12405" xr:uid="{00000000-0005-0000-0000-00001E390000}"/>
    <cellStyle name="Normal 2 4 2 6 2 4 2" xfId="30749" xr:uid="{B3570BB2-B313-46A7-8571-DA08105C3118}"/>
    <cellStyle name="Normal 2 4 2 6 2 4 3" xfId="47278" xr:uid="{8A8204E9-BD95-4B39-978B-B6C03A51DD9D}"/>
    <cellStyle name="Normal 2 4 2 6 2 5" xfId="30745" xr:uid="{B5115A36-63BB-4F3D-A05A-7BBBE27BD025}"/>
    <cellStyle name="Normal 2 4 2 6 2 6" xfId="47274" xr:uid="{5BFC0B9F-00E5-4CC7-8549-975426DFBA28}"/>
    <cellStyle name="Normal 2 4 2 6 3" xfId="12406" xr:uid="{00000000-0005-0000-0000-00001F390000}"/>
    <cellStyle name="Normal 2 4 2 6 3 2" xfId="12407" xr:uid="{00000000-0005-0000-0000-000020390000}"/>
    <cellStyle name="Normal 2 4 2 6 3 2 2" xfId="30751" xr:uid="{3F09E689-6A6C-4F83-82E8-AB3B6A520E7F}"/>
    <cellStyle name="Normal 2 4 2 6 3 2 3" xfId="47280" xr:uid="{34D281DF-7346-48D6-8CD1-CC8A96D3D3AD}"/>
    <cellStyle name="Normal 2 4 2 6 3 3" xfId="30750" xr:uid="{E7E43CE7-B8A8-4198-8CD3-75CD06DE193E}"/>
    <cellStyle name="Normal 2 4 2 6 3 4" xfId="47279" xr:uid="{FE9DF9FC-5612-4A26-A65D-C9EC60531C53}"/>
    <cellStyle name="Normal 2 4 2 6 4" xfId="12408" xr:uid="{00000000-0005-0000-0000-000021390000}"/>
    <cellStyle name="Normal 2 4 2 6 4 2" xfId="30752" xr:uid="{E56CB76F-5195-40C9-AEF8-6EBA968C011F}"/>
    <cellStyle name="Normal 2 4 2 6 4 3" xfId="47281" xr:uid="{C84DD939-E79B-4ABE-A870-29ACD73950B7}"/>
    <cellStyle name="Normal 2 4 2 6 5" xfId="12409" xr:uid="{00000000-0005-0000-0000-000022390000}"/>
    <cellStyle name="Normal 2 4 2 6 5 2" xfId="30753" xr:uid="{409CD437-3FBD-4A23-A77E-659B278A09CB}"/>
    <cellStyle name="Normal 2 4 2 6 5 3" xfId="47282" xr:uid="{D9DDD9E3-2189-443F-8AB8-EBB0B0BAC844}"/>
    <cellStyle name="Normal 2 4 2 6 6" xfId="30744" xr:uid="{F2A259DD-4412-4C1A-8593-0058525F53C4}"/>
    <cellStyle name="Normal 2 4 2 6 7" xfId="47273" xr:uid="{118B2EB5-ACC8-4A50-B8C3-0D4F71D3AA60}"/>
    <cellStyle name="Normal 2 4 2 7" xfId="12410" xr:uid="{00000000-0005-0000-0000-000023390000}"/>
    <cellStyle name="Normal 2 4 2 7 2" xfId="12411" xr:uid="{00000000-0005-0000-0000-000024390000}"/>
    <cellStyle name="Normal 2 4 2 7 2 2" xfId="12412" xr:uid="{00000000-0005-0000-0000-000025390000}"/>
    <cellStyle name="Normal 2 4 2 7 2 2 2" xfId="30756" xr:uid="{9150E666-0E1D-4442-B2DB-575C98625E3D}"/>
    <cellStyle name="Normal 2 4 2 7 2 2 3" xfId="47285" xr:uid="{7BDDF9E6-08EC-4489-92B1-FCB6D6E5F681}"/>
    <cellStyle name="Normal 2 4 2 7 2 3" xfId="30755" xr:uid="{1A607EEC-84F9-454C-8E39-7109E76C0DC2}"/>
    <cellStyle name="Normal 2 4 2 7 2 4" xfId="47284" xr:uid="{F2CC04FC-A99C-4946-B856-A236DFBA14F7}"/>
    <cellStyle name="Normal 2 4 2 7 3" xfId="12413" xr:uid="{00000000-0005-0000-0000-000026390000}"/>
    <cellStyle name="Normal 2 4 2 7 3 2" xfId="30757" xr:uid="{B10E3B19-E362-48A6-ABEE-16BBDFABA6F8}"/>
    <cellStyle name="Normal 2 4 2 7 3 3" xfId="47286" xr:uid="{278A1B45-2552-45EE-BA8D-C3F2282CEB41}"/>
    <cellStyle name="Normal 2 4 2 7 4" xfId="12414" xr:uid="{00000000-0005-0000-0000-000027390000}"/>
    <cellStyle name="Normal 2 4 2 7 4 2" xfId="30758" xr:uid="{731C974A-849E-4D04-826B-7DE1C1BD77FB}"/>
    <cellStyle name="Normal 2 4 2 7 4 3" xfId="47287" xr:uid="{5CC8904E-E16A-43F0-AA92-64AF92E3B776}"/>
    <cellStyle name="Normal 2 4 2 7 5" xfId="30754" xr:uid="{2DB59AF9-D76A-4AA7-B1E3-4C96B3CB5E8C}"/>
    <cellStyle name="Normal 2 4 2 7 6" xfId="47283" xr:uid="{FA0E969E-826F-4A78-8748-63B5BA984186}"/>
    <cellStyle name="Normal 2 4 2 8" xfId="12415" xr:uid="{00000000-0005-0000-0000-000028390000}"/>
    <cellStyle name="Normal 2 4 2 8 2" xfId="12416" xr:uid="{00000000-0005-0000-0000-000029390000}"/>
    <cellStyle name="Normal 2 4 2 8 2 2" xfId="12417" xr:uid="{00000000-0005-0000-0000-00002A390000}"/>
    <cellStyle name="Normal 2 4 2 8 2 2 2" xfId="30761" xr:uid="{27864A07-BC4D-4931-ACE1-7B102EB71B8B}"/>
    <cellStyle name="Normal 2 4 2 8 2 2 3" xfId="47290" xr:uid="{3A463ECF-7344-4996-904B-07A6229AE3E0}"/>
    <cellStyle name="Normal 2 4 2 8 2 3" xfId="30760" xr:uid="{31011848-9693-4019-9FF0-347DAE9AE9F4}"/>
    <cellStyle name="Normal 2 4 2 8 2 4" xfId="47289" xr:uid="{B750AB53-250A-43D2-B06B-60348B6A4B04}"/>
    <cellStyle name="Normal 2 4 2 8 3" xfId="12418" xr:uid="{00000000-0005-0000-0000-00002B390000}"/>
    <cellStyle name="Normal 2 4 2 8 3 2" xfId="30762" xr:uid="{33B677AA-D58F-494F-9817-8D9B3050BD12}"/>
    <cellStyle name="Normal 2 4 2 8 3 3" xfId="47291" xr:uid="{7722D10F-AC83-4A5C-8A21-EF6DA84A4AA9}"/>
    <cellStyle name="Normal 2 4 2 8 4" xfId="12419" xr:uid="{00000000-0005-0000-0000-00002C390000}"/>
    <cellStyle name="Normal 2 4 2 8 4 2" xfId="30763" xr:uid="{08A0D0D7-936B-4E15-95FF-CD8F75328002}"/>
    <cellStyle name="Normal 2 4 2 8 4 3" xfId="47292" xr:uid="{8693C41E-6453-48BA-9B16-C09668660687}"/>
    <cellStyle name="Normal 2 4 2 8 5" xfId="30759" xr:uid="{21FA23B4-6168-4327-A345-9E52E94A4CFF}"/>
    <cellStyle name="Normal 2 4 2 8 6" xfId="47288" xr:uid="{58079AB1-25A9-4022-A217-1910FE4E63BD}"/>
    <cellStyle name="Normal 2 4 2 9" xfId="12420" xr:uid="{00000000-0005-0000-0000-00002D390000}"/>
    <cellStyle name="Normal 2 4 2 9 2" xfId="12421" xr:uid="{00000000-0005-0000-0000-00002E390000}"/>
    <cellStyle name="Normal 2 4 2 9 2 2" xfId="30765" xr:uid="{2D48B106-F7E1-4BCE-ABD3-5C69F367DB1A}"/>
    <cellStyle name="Normal 2 4 2 9 2 3" xfId="47294" xr:uid="{657BFB2D-CC53-4223-BE9E-F1A02BE0E40D}"/>
    <cellStyle name="Normal 2 4 2 9 3" xfId="30764" xr:uid="{FC07A8CF-AAF3-4106-9C33-B80C4A93CBF9}"/>
    <cellStyle name="Normal 2 4 2 9 4" xfId="47293" xr:uid="{4E79E3DC-0162-47FB-BBD6-8B14ACDF11BA}"/>
    <cellStyle name="Normal 2 4 2_Tab1" xfId="12422" xr:uid="{00000000-0005-0000-0000-00002F390000}"/>
    <cellStyle name="Normal 2 4 3" xfId="861" xr:uid="{00000000-0005-0000-0000-000030390000}"/>
    <cellStyle name="Normal 2 4 3 10" xfId="12423" xr:uid="{00000000-0005-0000-0000-000031390000}"/>
    <cellStyle name="Normal 2 4 3 10 2" xfId="30766" xr:uid="{B65FE6E4-0E86-45A7-8767-28E4DB2BC401}"/>
    <cellStyle name="Normal 2 4 3 10 3" xfId="47295" xr:uid="{3A104F15-B187-4693-BBAE-336F720D11DC}"/>
    <cellStyle name="Normal 2 4 3 11" xfId="19712" xr:uid="{C868C25D-CB9B-405E-BC93-279B3A12AB19}"/>
    <cellStyle name="Normal 2 4 3 12" xfId="36242" xr:uid="{3EE9FA96-8F4D-49A7-AFDC-B1275E2BC25F}"/>
    <cellStyle name="Normal 2 4 3 2" xfId="862" xr:uid="{00000000-0005-0000-0000-000032390000}"/>
    <cellStyle name="Normal 2 4 3 2 10" xfId="19713" xr:uid="{04A4F5C3-B09D-4F84-A6F0-0AC2913FC4BF}"/>
    <cellStyle name="Normal 2 4 3 2 11" xfId="36243" xr:uid="{7E9D47C8-1E80-43B8-AC53-628B8D2F9FAF}"/>
    <cellStyle name="Normal 2 4 3 2 2" xfId="863" xr:uid="{00000000-0005-0000-0000-000033390000}"/>
    <cellStyle name="Normal 2 4 3 2 2 2" xfId="12424" xr:uid="{00000000-0005-0000-0000-000034390000}"/>
    <cellStyle name="Normal 2 4 3 2 2 2 2" xfId="12425" xr:uid="{00000000-0005-0000-0000-000035390000}"/>
    <cellStyle name="Normal 2 4 3 2 2 2 2 2" xfId="12426" xr:uid="{00000000-0005-0000-0000-000036390000}"/>
    <cellStyle name="Normal 2 4 3 2 2 2 2 2 2" xfId="12427" xr:uid="{00000000-0005-0000-0000-000037390000}"/>
    <cellStyle name="Normal 2 4 3 2 2 2 2 2 2 2" xfId="30770" xr:uid="{D370A16B-A9D7-48C2-8E5F-15F3AA6E4EF7}"/>
    <cellStyle name="Normal 2 4 3 2 2 2 2 2 2 3" xfId="47299" xr:uid="{18202CC1-322B-4D5F-89EA-F9D8F2B6F565}"/>
    <cellStyle name="Normal 2 4 3 2 2 2 2 2 3" xfId="30769" xr:uid="{4D9522AE-48E7-4F11-A181-D29FF6F7F9AD}"/>
    <cellStyle name="Normal 2 4 3 2 2 2 2 2 4" xfId="47298" xr:uid="{B644CF76-52F7-4005-848B-23D91631AB77}"/>
    <cellStyle name="Normal 2 4 3 2 2 2 2 3" xfId="12428" xr:uid="{00000000-0005-0000-0000-000038390000}"/>
    <cellStyle name="Normal 2 4 3 2 2 2 2 3 2" xfId="30771" xr:uid="{98181818-70A3-4BDB-8188-98E2E2A7FA3D}"/>
    <cellStyle name="Normal 2 4 3 2 2 2 2 3 3" xfId="47300" xr:uid="{8B6B879D-F503-4E2D-A3E9-3C19041173EE}"/>
    <cellStyle name="Normal 2 4 3 2 2 2 2 4" xfId="12429" xr:uid="{00000000-0005-0000-0000-000039390000}"/>
    <cellStyle name="Normal 2 4 3 2 2 2 2 4 2" xfId="30772" xr:uid="{B59A691E-7D43-44DA-A71C-E2867D46E5E9}"/>
    <cellStyle name="Normal 2 4 3 2 2 2 2 4 3" xfId="47301" xr:uid="{FBB2DC5B-7A14-4B16-AAD7-C3A274DA8881}"/>
    <cellStyle name="Normal 2 4 3 2 2 2 2 5" xfId="30768" xr:uid="{1091AF5E-C56A-44FD-9D7D-64890C4B6D0F}"/>
    <cellStyle name="Normal 2 4 3 2 2 2 2 6" xfId="47297" xr:uid="{CBFFCED9-84F2-4A6E-A089-23D4EA7EDC14}"/>
    <cellStyle name="Normal 2 4 3 2 2 2 3" xfId="12430" xr:uid="{00000000-0005-0000-0000-00003A390000}"/>
    <cellStyle name="Normal 2 4 3 2 2 2 3 2" xfId="12431" xr:uid="{00000000-0005-0000-0000-00003B390000}"/>
    <cellStyle name="Normal 2 4 3 2 2 2 3 2 2" xfId="30774" xr:uid="{883DD5C9-1AB9-4FCF-8B9E-B82CD10530AF}"/>
    <cellStyle name="Normal 2 4 3 2 2 2 3 2 3" xfId="47303" xr:uid="{C8BFE436-19D9-4D49-B929-69EF5DC1A8FD}"/>
    <cellStyle name="Normal 2 4 3 2 2 2 3 3" xfId="30773" xr:uid="{AC9D13AA-03C0-4ACC-BE7B-20E2E5A8A49E}"/>
    <cellStyle name="Normal 2 4 3 2 2 2 3 4" xfId="47302" xr:uid="{F21FE81A-515A-4C36-BD20-F1F9A7CA4F53}"/>
    <cellStyle name="Normal 2 4 3 2 2 2 4" xfId="12432" xr:uid="{00000000-0005-0000-0000-00003C390000}"/>
    <cellStyle name="Normal 2 4 3 2 2 2 4 2" xfId="30775" xr:uid="{AF05E060-060F-45C0-968D-E344D00736EB}"/>
    <cellStyle name="Normal 2 4 3 2 2 2 4 3" xfId="47304" xr:uid="{772644DD-D69A-436A-B9D7-8395E7F14EA2}"/>
    <cellStyle name="Normal 2 4 3 2 2 2 5" xfId="12433" xr:uid="{00000000-0005-0000-0000-00003D390000}"/>
    <cellStyle name="Normal 2 4 3 2 2 2 5 2" xfId="30776" xr:uid="{35211F3E-4734-4782-8E64-D701CED7CA43}"/>
    <cellStyle name="Normal 2 4 3 2 2 2 5 3" xfId="47305" xr:uid="{50376808-7782-45DE-99F4-A6BC97FC0C70}"/>
    <cellStyle name="Normal 2 4 3 2 2 2 6" xfId="30767" xr:uid="{0F885598-8D50-49FD-B627-1E5A3E8D75DE}"/>
    <cellStyle name="Normal 2 4 3 2 2 2 7" xfId="47296" xr:uid="{DC993CB4-A425-4D52-A7DF-9B35EBC350A3}"/>
    <cellStyle name="Normal 2 4 3 2 2 3" xfId="12434" xr:uid="{00000000-0005-0000-0000-00003E390000}"/>
    <cellStyle name="Normal 2 4 3 2 2 3 2" xfId="12435" xr:uid="{00000000-0005-0000-0000-00003F390000}"/>
    <cellStyle name="Normal 2 4 3 2 2 3 2 2" xfId="12436" xr:uid="{00000000-0005-0000-0000-000040390000}"/>
    <cellStyle name="Normal 2 4 3 2 2 3 2 2 2" xfId="30779" xr:uid="{C2CBF1AD-A56D-48A7-8B90-A68DBDF48F86}"/>
    <cellStyle name="Normal 2 4 3 2 2 3 2 2 3" xfId="47308" xr:uid="{CC69A428-8143-489C-898E-06B003099B7A}"/>
    <cellStyle name="Normal 2 4 3 2 2 3 2 3" xfId="30778" xr:uid="{96B312AB-E8D4-420F-B435-A2806931534F}"/>
    <cellStyle name="Normal 2 4 3 2 2 3 2 4" xfId="47307" xr:uid="{8C708184-4F9B-42F2-AC66-7521693CA032}"/>
    <cellStyle name="Normal 2 4 3 2 2 3 3" xfId="12437" xr:uid="{00000000-0005-0000-0000-000041390000}"/>
    <cellStyle name="Normal 2 4 3 2 2 3 3 2" xfId="30780" xr:uid="{7DD3C62E-A76F-4616-8652-F7A7085C44C2}"/>
    <cellStyle name="Normal 2 4 3 2 2 3 3 3" xfId="47309" xr:uid="{E816DF23-FFB5-45D2-AB90-23272048FFA1}"/>
    <cellStyle name="Normal 2 4 3 2 2 3 4" xfId="12438" xr:uid="{00000000-0005-0000-0000-000042390000}"/>
    <cellStyle name="Normal 2 4 3 2 2 3 4 2" xfId="30781" xr:uid="{F04E0381-BDF4-4318-8C24-DF1332CA0459}"/>
    <cellStyle name="Normal 2 4 3 2 2 3 4 3" xfId="47310" xr:uid="{C83C71ED-8D0E-4856-A7F4-303C16F9B42C}"/>
    <cellStyle name="Normal 2 4 3 2 2 3 5" xfId="30777" xr:uid="{8A4C3C90-D2F7-4753-B394-815504A54A1A}"/>
    <cellStyle name="Normal 2 4 3 2 2 3 6" xfId="47306" xr:uid="{EB67938B-174E-46FE-B9F1-D835376D06C2}"/>
    <cellStyle name="Normal 2 4 3 2 2 4" xfId="12439" xr:uid="{00000000-0005-0000-0000-000043390000}"/>
    <cellStyle name="Normal 2 4 3 2 2 4 2" xfId="12440" xr:uid="{00000000-0005-0000-0000-000044390000}"/>
    <cellStyle name="Normal 2 4 3 2 2 4 2 2" xfId="12441" xr:uid="{00000000-0005-0000-0000-000045390000}"/>
    <cellStyle name="Normal 2 4 3 2 2 4 2 2 2" xfId="30784" xr:uid="{0424E5AC-E2B0-4849-BEE1-CCF64BD0A7BB}"/>
    <cellStyle name="Normal 2 4 3 2 2 4 2 2 3" xfId="47313" xr:uid="{AB1C06CF-D18C-4C38-B43F-FBF262B3D22A}"/>
    <cellStyle name="Normal 2 4 3 2 2 4 2 3" xfId="30783" xr:uid="{7F6E77CE-8FB8-48CC-9185-57AB76051D4D}"/>
    <cellStyle name="Normal 2 4 3 2 2 4 2 4" xfId="47312" xr:uid="{33738E2F-6A32-4E61-99AF-17DFEFF7F6B3}"/>
    <cellStyle name="Normal 2 4 3 2 2 4 3" xfId="12442" xr:uid="{00000000-0005-0000-0000-000046390000}"/>
    <cellStyle name="Normal 2 4 3 2 2 4 3 2" xfId="30785" xr:uid="{25FC7351-546D-4F89-8338-AE59F8CEE9E7}"/>
    <cellStyle name="Normal 2 4 3 2 2 4 3 3" xfId="47314" xr:uid="{CAA98E04-E729-4F9B-9CB9-4AC14601977E}"/>
    <cellStyle name="Normal 2 4 3 2 2 4 4" xfId="12443" xr:uid="{00000000-0005-0000-0000-000047390000}"/>
    <cellStyle name="Normal 2 4 3 2 2 4 4 2" xfId="30786" xr:uid="{4CD1E74F-DAE7-4027-A2CC-F9903BC83773}"/>
    <cellStyle name="Normal 2 4 3 2 2 4 4 3" xfId="47315" xr:uid="{7EA6F238-B764-4C24-A273-8F06EDD6FA0C}"/>
    <cellStyle name="Normal 2 4 3 2 2 4 5" xfId="30782" xr:uid="{8973CEBE-CDF3-4F6B-8F7F-D10BF1E940ED}"/>
    <cellStyle name="Normal 2 4 3 2 2 4 6" xfId="47311" xr:uid="{381A4C58-B415-4555-844F-2601541BC77F}"/>
    <cellStyle name="Normal 2 4 3 2 2 5" xfId="12444" xr:uid="{00000000-0005-0000-0000-000048390000}"/>
    <cellStyle name="Normal 2 4 3 2 2 5 2" xfId="12445" xr:uid="{00000000-0005-0000-0000-000049390000}"/>
    <cellStyle name="Normal 2 4 3 2 2 5 2 2" xfId="30788" xr:uid="{8DFB5759-2126-48AF-BDEE-116D54C4DFAD}"/>
    <cellStyle name="Normal 2 4 3 2 2 5 2 3" xfId="47317" xr:uid="{493BDCB0-747F-4146-A31C-7E741CC2CD4B}"/>
    <cellStyle name="Normal 2 4 3 2 2 5 3" xfId="30787" xr:uid="{6B58B270-AF6A-4B45-9C4F-6BC75A5EA96C}"/>
    <cellStyle name="Normal 2 4 3 2 2 5 4" xfId="47316" xr:uid="{1D24CEBC-4F77-4E6D-A152-B3E01B78BECE}"/>
    <cellStyle name="Normal 2 4 3 2 2 6" xfId="12446" xr:uid="{00000000-0005-0000-0000-00004A390000}"/>
    <cellStyle name="Normal 2 4 3 2 2 6 2" xfId="30789" xr:uid="{76CA58B9-E68A-4395-9697-0EA350280396}"/>
    <cellStyle name="Normal 2 4 3 2 2 6 3" xfId="47318" xr:uid="{3FD85DCA-D821-4515-8A2C-C5A9DDFF4F59}"/>
    <cellStyle name="Normal 2 4 3 2 2 7" xfId="12447" xr:uid="{00000000-0005-0000-0000-00004B390000}"/>
    <cellStyle name="Normal 2 4 3 2 2 7 2" xfId="30790" xr:uid="{BB0CF205-85F2-40D6-95CF-EC5C210BB868}"/>
    <cellStyle name="Normal 2 4 3 2 2 7 3" xfId="47319" xr:uid="{C8B5B118-2350-4764-8D7B-4A7631FD7BD2}"/>
    <cellStyle name="Normal 2 4 3 2 2 8" xfId="19714" xr:uid="{E0211593-F623-46BF-84AE-B8FFC334DDFD}"/>
    <cellStyle name="Normal 2 4 3 2 2 9" xfId="36244" xr:uid="{FF81BDFF-4058-44B8-B27A-400E01E53E86}"/>
    <cellStyle name="Normal 2 4 3 2 3" xfId="864" xr:uid="{00000000-0005-0000-0000-00004C390000}"/>
    <cellStyle name="Normal 2 4 3 2 3 2" xfId="12448" xr:uid="{00000000-0005-0000-0000-00004D390000}"/>
    <cellStyle name="Normal 2 4 3 2 3 2 2" xfId="12449" xr:uid="{00000000-0005-0000-0000-00004E390000}"/>
    <cellStyle name="Normal 2 4 3 2 3 2 2 2" xfId="12450" xr:uid="{00000000-0005-0000-0000-00004F390000}"/>
    <cellStyle name="Normal 2 4 3 2 3 2 2 2 2" xfId="12451" xr:uid="{00000000-0005-0000-0000-000050390000}"/>
    <cellStyle name="Normal 2 4 3 2 3 2 2 2 2 2" xfId="30794" xr:uid="{C89DD96D-0793-4FBA-AE01-C5B03617317B}"/>
    <cellStyle name="Normal 2 4 3 2 3 2 2 2 2 3" xfId="47323" xr:uid="{2B3611C7-E2F3-422F-9D52-00D035841526}"/>
    <cellStyle name="Normal 2 4 3 2 3 2 2 2 3" xfId="30793" xr:uid="{78DC12C1-1642-4735-80E4-BB81E1393000}"/>
    <cellStyle name="Normal 2 4 3 2 3 2 2 2 4" xfId="47322" xr:uid="{8F10E35B-D598-4306-89A0-A4D6BECF9811}"/>
    <cellStyle name="Normal 2 4 3 2 3 2 2 3" xfId="12452" xr:uid="{00000000-0005-0000-0000-000051390000}"/>
    <cellStyle name="Normal 2 4 3 2 3 2 2 3 2" xfId="30795" xr:uid="{96D0BD0F-5BC7-4FC4-AE57-E480064443AD}"/>
    <cellStyle name="Normal 2 4 3 2 3 2 2 3 3" xfId="47324" xr:uid="{7C19D489-9DC7-4DEE-B2D2-E2EE76705BBB}"/>
    <cellStyle name="Normal 2 4 3 2 3 2 2 4" xfId="12453" xr:uid="{00000000-0005-0000-0000-000052390000}"/>
    <cellStyle name="Normal 2 4 3 2 3 2 2 4 2" xfId="30796" xr:uid="{E5361C09-7693-45EA-8057-49483A0517DC}"/>
    <cellStyle name="Normal 2 4 3 2 3 2 2 4 3" xfId="47325" xr:uid="{8EAD7B19-FB78-41DD-895F-CB32DEF01784}"/>
    <cellStyle name="Normal 2 4 3 2 3 2 2 5" xfId="30792" xr:uid="{92076728-D36F-4E7F-832D-375F5C6C876A}"/>
    <cellStyle name="Normal 2 4 3 2 3 2 2 6" xfId="47321" xr:uid="{87D6CCB6-F1BB-4438-A3CA-F252641E80F4}"/>
    <cellStyle name="Normal 2 4 3 2 3 2 3" xfId="12454" xr:uid="{00000000-0005-0000-0000-000053390000}"/>
    <cellStyle name="Normal 2 4 3 2 3 2 3 2" xfId="12455" xr:uid="{00000000-0005-0000-0000-000054390000}"/>
    <cellStyle name="Normal 2 4 3 2 3 2 3 2 2" xfId="30798" xr:uid="{A42F771C-0083-4344-99E9-8E71989B4F03}"/>
    <cellStyle name="Normal 2 4 3 2 3 2 3 2 3" xfId="47327" xr:uid="{55E160C1-BB81-4423-8D42-DB1725BA09EA}"/>
    <cellStyle name="Normal 2 4 3 2 3 2 3 3" xfId="30797" xr:uid="{1D92E34E-3C2C-4275-96B2-CFDEB0FC7BC6}"/>
    <cellStyle name="Normal 2 4 3 2 3 2 3 4" xfId="47326" xr:uid="{7143670B-625A-48E9-A6F4-880B61F93FCA}"/>
    <cellStyle name="Normal 2 4 3 2 3 2 4" xfId="12456" xr:uid="{00000000-0005-0000-0000-000055390000}"/>
    <cellStyle name="Normal 2 4 3 2 3 2 4 2" xfId="30799" xr:uid="{4A05E5F0-FC13-407A-9FBA-6B7DCE3A3A33}"/>
    <cellStyle name="Normal 2 4 3 2 3 2 4 3" xfId="47328" xr:uid="{AE2C8AB3-3F2B-4574-98C4-320D2082B898}"/>
    <cellStyle name="Normal 2 4 3 2 3 2 5" xfId="12457" xr:uid="{00000000-0005-0000-0000-000056390000}"/>
    <cellStyle name="Normal 2 4 3 2 3 2 5 2" xfId="30800" xr:uid="{C3F09539-9A10-4CC7-852B-B93529FABB2F}"/>
    <cellStyle name="Normal 2 4 3 2 3 2 5 3" xfId="47329" xr:uid="{B6C5A48C-A6C2-4F62-8385-A3788F6A6845}"/>
    <cellStyle name="Normal 2 4 3 2 3 2 6" xfId="30791" xr:uid="{5BB0DD48-170B-425E-BD52-C2101BC3EE6F}"/>
    <cellStyle name="Normal 2 4 3 2 3 2 7" xfId="47320" xr:uid="{197FE8B3-7F85-4C4E-B8DE-B9CFE88DA16B}"/>
    <cellStyle name="Normal 2 4 3 2 3 3" xfId="12458" xr:uid="{00000000-0005-0000-0000-000057390000}"/>
    <cellStyle name="Normal 2 4 3 2 3 3 2" xfId="12459" xr:uid="{00000000-0005-0000-0000-000058390000}"/>
    <cellStyle name="Normal 2 4 3 2 3 3 2 2" xfId="12460" xr:uid="{00000000-0005-0000-0000-000059390000}"/>
    <cellStyle name="Normal 2 4 3 2 3 3 2 2 2" xfId="30803" xr:uid="{867C35F5-B059-4172-A6E5-F465B10B7844}"/>
    <cellStyle name="Normal 2 4 3 2 3 3 2 2 3" xfId="47332" xr:uid="{A5AAA222-BB00-4393-AF16-7F554CA83E4E}"/>
    <cellStyle name="Normal 2 4 3 2 3 3 2 3" xfId="30802" xr:uid="{6D4D2352-FDB9-4B35-9793-14E332D864B9}"/>
    <cellStyle name="Normal 2 4 3 2 3 3 2 4" xfId="47331" xr:uid="{0731B5BA-E29F-4218-9BD6-5F4C91DED226}"/>
    <cellStyle name="Normal 2 4 3 2 3 3 3" xfId="12461" xr:uid="{00000000-0005-0000-0000-00005A390000}"/>
    <cellStyle name="Normal 2 4 3 2 3 3 3 2" xfId="30804" xr:uid="{DFEF6F68-EB06-4851-A87A-B23BF96C82FE}"/>
    <cellStyle name="Normal 2 4 3 2 3 3 3 3" xfId="47333" xr:uid="{2F307F46-FE40-4D0B-9DBE-C8F9C6B93C35}"/>
    <cellStyle name="Normal 2 4 3 2 3 3 4" xfId="12462" xr:uid="{00000000-0005-0000-0000-00005B390000}"/>
    <cellStyle name="Normal 2 4 3 2 3 3 4 2" xfId="30805" xr:uid="{08529AB7-4398-4115-AC7C-DEFD1EE1F602}"/>
    <cellStyle name="Normal 2 4 3 2 3 3 4 3" xfId="47334" xr:uid="{4ACB3B03-BB82-4A77-917C-67809FBD11B3}"/>
    <cellStyle name="Normal 2 4 3 2 3 3 5" xfId="30801" xr:uid="{2E2192E0-5B96-4241-BFF0-5028CB608666}"/>
    <cellStyle name="Normal 2 4 3 2 3 3 6" xfId="47330" xr:uid="{ED378648-68C9-4086-934C-EB381B8D5106}"/>
    <cellStyle name="Normal 2 4 3 2 3 4" xfId="12463" xr:uid="{00000000-0005-0000-0000-00005C390000}"/>
    <cellStyle name="Normal 2 4 3 2 3 4 2" xfId="12464" xr:uid="{00000000-0005-0000-0000-00005D390000}"/>
    <cellStyle name="Normal 2 4 3 2 3 4 2 2" xfId="12465" xr:uid="{00000000-0005-0000-0000-00005E390000}"/>
    <cellStyle name="Normal 2 4 3 2 3 4 2 2 2" xfId="30808" xr:uid="{88014F4E-7603-4F53-AAF2-F06A6581ED3E}"/>
    <cellStyle name="Normal 2 4 3 2 3 4 2 2 3" xfId="47337" xr:uid="{1C5B12AF-82F5-492A-B28E-97728B21A31A}"/>
    <cellStyle name="Normal 2 4 3 2 3 4 2 3" xfId="30807" xr:uid="{CDE21BCE-5986-4B4B-8878-334CF4B21450}"/>
    <cellStyle name="Normal 2 4 3 2 3 4 2 4" xfId="47336" xr:uid="{0838C39A-FBB2-478B-8B16-90D3B6C2C067}"/>
    <cellStyle name="Normal 2 4 3 2 3 4 3" xfId="12466" xr:uid="{00000000-0005-0000-0000-00005F390000}"/>
    <cellStyle name="Normal 2 4 3 2 3 4 3 2" xfId="30809" xr:uid="{304A265B-11F5-4517-BE5D-588F78F9EF5A}"/>
    <cellStyle name="Normal 2 4 3 2 3 4 3 3" xfId="47338" xr:uid="{4D587526-680A-4A3F-B62A-93B807F348C0}"/>
    <cellStyle name="Normal 2 4 3 2 3 4 4" xfId="12467" xr:uid="{00000000-0005-0000-0000-000060390000}"/>
    <cellStyle name="Normal 2 4 3 2 3 4 4 2" xfId="30810" xr:uid="{CD61E0CF-DDC7-4DD8-99A3-4DCF4EAEA4CE}"/>
    <cellStyle name="Normal 2 4 3 2 3 4 4 3" xfId="47339" xr:uid="{89BD06AC-0D98-49BC-9300-ADE66F7828D3}"/>
    <cellStyle name="Normal 2 4 3 2 3 4 5" xfId="30806" xr:uid="{7C631AE4-A1F1-490A-BCB9-B10BAE3E30D0}"/>
    <cellStyle name="Normal 2 4 3 2 3 4 6" xfId="47335" xr:uid="{D918D3F8-FEA6-40B8-BC13-492C98AD2568}"/>
    <cellStyle name="Normal 2 4 3 2 3 5" xfId="12468" xr:uid="{00000000-0005-0000-0000-000061390000}"/>
    <cellStyle name="Normal 2 4 3 2 3 5 2" xfId="12469" xr:uid="{00000000-0005-0000-0000-000062390000}"/>
    <cellStyle name="Normal 2 4 3 2 3 5 2 2" xfId="30812" xr:uid="{5192C223-5326-42AD-857E-D205244F9780}"/>
    <cellStyle name="Normal 2 4 3 2 3 5 2 3" xfId="47341" xr:uid="{8466250F-5194-4179-945F-BD4588A85479}"/>
    <cellStyle name="Normal 2 4 3 2 3 5 3" xfId="30811" xr:uid="{BA2C5418-A6BA-49B1-84C2-60117D5AADB8}"/>
    <cellStyle name="Normal 2 4 3 2 3 5 4" xfId="47340" xr:uid="{2210E295-625B-4593-B184-FDF092A36B24}"/>
    <cellStyle name="Normal 2 4 3 2 3 6" xfId="12470" xr:uid="{00000000-0005-0000-0000-000063390000}"/>
    <cellStyle name="Normal 2 4 3 2 3 6 2" xfId="30813" xr:uid="{C1DF0966-4D66-414F-9E22-F2D9404D34D4}"/>
    <cellStyle name="Normal 2 4 3 2 3 6 3" xfId="47342" xr:uid="{1CB67CAB-A505-4E3C-BE81-49C42481DCD1}"/>
    <cellStyle name="Normal 2 4 3 2 3 7" xfId="12471" xr:uid="{00000000-0005-0000-0000-000064390000}"/>
    <cellStyle name="Normal 2 4 3 2 3 7 2" xfId="30814" xr:uid="{D748D66C-552E-416D-8065-C620668F6194}"/>
    <cellStyle name="Normal 2 4 3 2 3 7 3" xfId="47343" xr:uid="{AA10FBDC-8210-4E72-A98F-5C6E5D6C7BA0}"/>
    <cellStyle name="Normal 2 4 3 2 3 8" xfId="19715" xr:uid="{1533D6BA-855C-4B11-926B-DBE1187D6EBA}"/>
    <cellStyle name="Normal 2 4 3 2 3 9" xfId="36245" xr:uid="{FE7321C8-94BE-4756-8188-77C244560AE6}"/>
    <cellStyle name="Normal 2 4 3 2 4" xfId="12472" xr:uid="{00000000-0005-0000-0000-000065390000}"/>
    <cellStyle name="Normal 2 4 3 2 4 2" xfId="12473" xr:uid="{00000000-0005-0000-0000-000066390000}"/>
    <cellStyle name="Normal 2 4 3 2 4 2 2" xfId="12474" xr:uid="{00000000-0005-0000-0000-000067390000}"/>
    <cellStyle name="Normal 2 4 3 2 4 2 2 2" xfId="12475" xr:uid="{00000000-0005-0000-0000-000068390000}"/>
    <cellStyle name="Normal 2 4 3 2 4 2 2 2 2" xfId="30818" xr:uid="{66D52F07-2895-40AF-AF6B-6DB87923A140}"/>
    <cellStyle name="Normal 2 4 3 2 4 2 2 2 3" xfId="47347" xr:uid="{D6891CA9-9697-4152-BFBE-DD27061966C2}"/>
    <cellStyle name="Normal 2 4 3 2 4 2 2 3" xfId="30817" xr:uid="{9B93857A-7CD1-400C-B0FF-04F1F8CC27BC}"/>
    <cellStyle name="Normal 2 4 3 2 4 2 2 4" xfId="47346" xr:uid="{990711C1-7DF3-4274-B432-8DF5D4FA3A1C}"/>
    <cellStyle name="Normal 2 4 3 2 4 2 3" xfId="12476" xr:uid="{00000000-0005-0000-0000-000069390000}"/>
    <cellStyle name="Normal 2 4 3 2 4 2 3 2" xfId="30819" xr:uid="{4E224C33-4A42-4FD4-876D-D4246D85AEE3}"/>
    <cellStyle name="Normal 2 4 3 2 4 2 3 3" xfId="47348" xr:uid="{D01DA86C-5E18-48C7-8126-B2E00C3B4DD1}"/>
    <cellStyle name="Normal 2 4 3 2 4 2 4" xfId="12477" xr:uid="{00000000-0005-0000-0000-00006A390000}"/>
    <cellStyle name="Normal 2 4 3 2 4 2 4 2" xfId="30820" xr:uid="{2E208264-0D8C-43D5-A696-B00B3408990F}"/>
    <cellStyle name="Normal 2 4 3 2 4 2 4 3" xfId="47349" xr:uid="{7D09E7B5-7D38-40AA-BF06-E66BAA930216}"/>
    <cellStyle name="Normal 2 4 3 2 4 2 5" xfId="30816" xr:uid="{059C970F-F37E-4E78-8470-8CADA06D054B}"/>
    <cellStyle name="Normal 2 4 3 2 4 2 6" xfId="47345" xr:uid="{19E89550-CE8A-4ABC-A950-4A70897B34FD}"/>
    <cellStyle name="Normal 2 4 3 2 4 3" xfId="12478" xr:uid="{00000000-0005-0000-0000-00006B390000}"/>
    <cellStyle name="Normal 2 4 3 2 4 3 2" xfId="12479" xr:uid="{00000000-0005-0000-0000-00006C390000}"/>
    <cellStyle name="Normal 2 4 3 2 4 3 2 2" xfId="30822" xr:uid="{09B42C9B-1BC5-49DF-ACC0-E0F918EB5DAB}"/>
    <cellStyle name="Normal 2 4 3 2 4 3 2 3" xfId="47351" xr:uid="{65D73BF0-AFC0-4E1B-8E9A-3FA65FAA0090}"/>
    <cellStyle name="Normal 2 4 3 2 4 3 3" xfId="30821" xr:uid="{1D75A359-5AD6-4375-A404-92970F85B352}"/>
    <cellStyle name="Normal 2 4 3 2 4 3 4" xfId="47350" xr:uid="{B7F13474-D479-44A6-B634-553D19EF05FC}"/>
    <cellStyle name="Normal 2 4 3 2 4 4" xfId="12480" xr:uid="{00000000-0005-0000-0000-00006D390000}"/>
    <cellStyle name="Normal 2 4 3 2 4 4 2" xfId="30823" xr:uid="{076914BC-FFF7-4387-9317-6DC8AB3DD7CC}"/>
    <cellStyle name="Normal 2 4 3 2 4 4 3" xfId="47352" xr:uid="{704EA393-380A-4C5C-9801-C75C6086BD29}"/>
    <cellStyle name="Normal 2 4 3 2 4 5" xfId="12481" xr:uid="{00000000-0005-0000-0000-00006E390000}"/>
    <cellStyle name="Normal 2 4 3 2 4 5 2" xfId="30824" xr:uid="{5437664E-3638-4368-A78D-F3AACC744F4C}"/>
    <cellStyle name="Normal 2 4 3 2 4 5 3" xfId="47353" xr:uid="{0AAC7FA6-59E9-47DD-9081-7F2C99F7558A}"/>
    <cellStyle name="Normal 2 4 3 2 4 6" xfId="30815" xr:uid="{7AEA3E48-7253-4E99-BDC5-9A056D9DAD19}"/>
    <cellStyle name="Normal 2 4 3 2 4 7" xfId="47344" xr:uid="{BFD464D4-F873-4DDB-A074-C748FEC0C36B}"/>
    <cellStyle name="Normal 2 4 3 2 5" xfId="12482" xr:uid="{00000000-0005-0000-0000-00006F390000}"/>
    <cellStyle name="Normal 2 4 3 2 5 2" xfId="12483" xr:uid="{00000000-0005-0000-0000-000070390000}"/>
    <cellStyle name="Normal 2 4 3 2 5 2 2" xfId="12484" xr:uid="{00000000-0005-0000-0000-000071390000}"/>
    <cellStyle name="Normal 2 4 3 2 5 2 2 2" xfId="30827" xr:uid="{E0049D4A-96B2-42F7-9E04-7B4972189A31}"/>
    <cellStyle name="Normal 2 4 3 2 5 2 2 3" xfId="47356" xr:uid="{9CF43F59-6B59-4EE7-AE32-7DA5597911F3}"/>
    <cellStyle name="Normal 2 4 3 2 5 2 3" xfId="30826" xr:uid="{69C7817D-F655-4FA4-A1A8-14CB01FB0419}"/>
    <cellStyle name="Normal 2 4 3 2 5 2 4" xfId="47355" xr:uid="{2EEBDB99-CE6A-47ED-B149-710E6268B0E2}"/>
    <cellStyle name="Normal 2 4 3 2 5 3" xfId="12485" xr:uid="{00000000-0005-0000-0000-000072390000}"/>
    <cellStyle name="Normal 2 4 3 2 5 3 2" xfId="30828" xr:uid="{2A3BE110-942F-49A1-8C7F-D9A189B51216}"/>
    <cellStyle name="Normal 2 4 3 2 5 3 3" xfId="47357" xr:uid="{23F8BA60-3F22-4C1D-8ABC-B6E66308F58C}"/>
    <cellStyle name="Normal 2 4 3 2 5 4" xfId="12486" xr:uid="{00000000-0005-0000-0000-000073390000}"/>
    <cellStyle name="Normal 2 4 3 2 5 4 2" xfId="30829" xr:uid="{65F6873E-342B-44D1-B5F0-BF0F39A4DEE1}"/>
    <cellStyle name="Normal 2 4 3 2 5 4 3" xfId="47358" xr:uid="{A23A9433-2150-447F-8178-7F20F9FB173D}"/>
    <cellStyle name="Normal 2 4 3 2 5 5" xfId="30825" xr:uid="{E0B66358-C866-4729-9272-F8D4EF6614B1}"/>
    <cellStyle name="Normal 2 4 3 2 5 6" xfId="47354" xr:uid="{B7332A57-E3D5-48C0-8638-33FB3219A577}"/>
    <cellStyle name="Normal 2 4 3 2 6" xfId="12487" xr:uid="{00000000-0005-0000-0000-000074390000}"/>
    <cellStyle name="Normal 2 4 3 2 6 2" xfId="12488" xr:uid="{00000000-0005-0000-0000-000075390000}"/>
    <cellStyle name="Normal 2 4 3 2 6 2 2" xfId="12489" xr:uid="{00000000-0005-0000-0000-000076390000}"/>
    <cellStyle name="Normal 2 4 3 2 6 2 2 2" xfId="30832" xr:uid="{AE378754-BECF-4782-9FB5-FF31A1911A02}"/>
    <cellStyle name="Normal 2 4 3 2 6 2 2 3" xfId="47361" xr:uid="{269DDF74-A21B-40E4-A35F-05FB1704D06E}"/>
    <cellStyle name="Normal 2 4 3 2 6 2 3" xfId="30831" xr:uid="{A2F44584-75C3-4B16-A6F4-D116AE99C917}"/>
    <cellStyle name="Normal 2 4 3 2 6 2 4" xfId="47360" xr:uid="{80E9D14C-6D1B-47CC-B3CB-B46731CBAA45}"/>
    <cellStyle name="Normal 2 4 3 2 6 3" xfId="12490" xr:uid="{00000000-0005-0000-0000-000077390000}"/>
    <cellStyle name="Normal 2 4 3 2 6 3 2" xfId="30833" xr:uid="{4B35EFF2-A11B-4E57-BFDE-45F8AC30FA96}"/>
    <cellStyle name="Normal 2 4 3 2 6 3 3" xfId="47362" xr:uid="{450339E4-D446-4DD3-97A9-41A30107E07D}"/>
    <cellStyle name="Normal 2 4 3 2 6 4" xfId="12491" xr:uid="{00000000-0005-0000-0000-000078390000}"/>
    <cellStyle name="Normal 2 4 3 2 6 4 2" xfId="30834" xr:uid="{3E187366-BBDC-4486-A77C-9BAF65EE1551}"/>
    <cellStyle name="Normal 2 4 3 2 6 4 3" xfId="47363" xr:uid="{CD2271A7-5025-400D-9A5C-062B3E206601}"/>
    <cellStyle name="Normal 2 4 3 2 6 5" xfId="30830" xr:uid="{5FDF301C-6B7C-4BD5-B1C5-7DF53ACA7B1E}"/>
    <cellStyle name="Normal 2 4 3 2 6 6" xfId="47359" xr:uid="{44531587-9672-45B5-A5E6-5A3A9F4BE3B7}"/>
    <cellStyle name="Normal 2 4 3 2 7" xfId="12492" xr:uid="{00000000-0005-0000-0000-000079390000}"/>
    <cellStyle name="Normal 2 4 3 2 7 2" xfId="12493" xr:uid="{00000000-0005-0000-0000-00007A390000}"/>
    <cellStyle name="Normal 2 4 3 2 7 2 2" xfId="30836" xr:uid="{3CC46C1C-FA3C-4A9B-AAA8-30DFB2238D89}"/>
    <cellStyle name="Normal 2 4 3 2 7 2 3" xfId="47365" xr:uid="{D807C1DD-AE0A-44BF-BF91-276CA0600E45}"/>
    <cellStyle name="Normal 2 4 3 2 7 3" xfId="30835" xr:uid="{CDEA80B4-2232-48E1-B5FE-6DAA2258D6E6}"/>
    <cellStyle name="Normal 2 4 3 2 7 4" xfId="47364" xr:uid="{868383AF-52FE-46EC-97AE-78CF969B4A03}"/>
    <cellStyle name="Normal 2 4 3 2 8" xfId="12494" xr:uid="{00000000-0005-0000-0000-00007B390000}"/>
    <cellStyle name="Normal 2 4 3 2 8 2" xfId="30837" xr:uid="{AF971933-62F2-4289-AE90-42260FEC7F09}"/>
    <cellStyle name="Normal 2 4 3 2 8 3" xfId="47366" xr:uid="{7566D627-7AB3-41FF-85C5-5E9D6B25EC8F}"/>
    <cellStyle name="Normal 2 4 3 2 9" xfId="12495" xr:uid="{00000000-0005-0000-0000-00007C390000}"/>
    <cellStyle name="Normal 2 4 3 2 9 2" xfId="30838" xr:uid="{941CFC1C-7A48-484C-BB42-0581A0235CA1}"/>
    <cellStyle name="Normal 2 4 3 2 9 3" xfId="47367" xr:uid="{1C035BBD-F84C-4839-9D8E-D64A1B481741}"/>
    <cellStyle name="Normal 2 4 3 2_Tab1" xfId="12496" xr:uid="{00000000-0005-0000-0000-00007D390000}"/>
    <cellStyle name="Normal 2 4 3 3" xfId="865" xr:uid="{00000000-0005-0000-0000-00007E390000}"/>
    <cellStyle name="Normal 2 4 3 3 2" xfId="12497" xr:uid="{00000000-0005-0000-0000-00007F390000}"/>
    <cellStyle name="Normal 2 4 3 3 2 2" xfId="12498" xr:uid="{00000000-0005-0000-0000-000080390000}"/>
    <cellStyle name="Normal 2 4 3 3 2 2 2" xfId="12499" xr:uid="{00000000-0005-0000-0000-000081390000}"/>
    <cellStyle name="Normal 2 4 3 3 2 2 2 2" xfId="12500" xr:uid="{00000000-0005-0000-0000-000082390000}"/>
    <cellStyle name="Normal 2 4 3 3 2 2 2 2 2" xfId="30842" xr:uid="{EDF559FE-6BAC-4E6A-BC64-28D822F30922}"/>
    <cellStyle name="Normal 2 4 3 3 2 2 2 2 3" xfId="47371" xr:uid="{35E0214F-7567-485D-A740-45FA64F5C5D1}"/>
    <cellStyle name="Normal 2 4 3 3 2 2 2 3" xfId="30841" xr:uid="{C71CFEDA-B13A-4043-8BF9-96D3914C7F82}"/>
    <cellStyle name="Normal 2 4 3 3 2 2 2 4" xfId="47370" xr:uid="{8299B34F-305C-47DB-9722-6C7E4C8000BA}"/>
    <cellStyle name="Normal 2 4 3 3 2 2 3" xfId="12501" xr:uid="{00000000-0005-0000-0000-000083390000}"/>
    <cellStyle name="Normal 2 4 3 3 2 2 3 2" xfId="30843" xr:uid="{85E9FB2C-C289-4BA3-B687-4BB0AB2935DF}"/>
    <cellStyle name="Normal 2 4 3 3 2 2 3 3" xfId="47372" xr:uid="{E74D3422-8805-4123-8EF9-5B00DF11EA5F}"/>
    <cellStyle name="Normal 2 4 3 3 2 2 4" xfId="12502" xr:uid="{00000000-0005-0000-0000-000084390000}"/>
    <cellStyle name="Normal 2 4 3 3 2 2 4 2" xfId="30844" xr:uid="{B5D71EA6-8DEC-4B4B-AA0B-076B71CDFEBF}"/>
    <cellStyle name="Normal 2 4 3 3 2 2 4 3" xfId="47373" xr:uid="{D0DC9EF7-7559-40B8-B1ED-C8B62A184CF6}"/>
    <cellStyle name="Normal 2 4 3 3 2 2 5" xfId="30840" xr:uid="{915AD46F-1F1C-4532-BB24-D05E7BBB4870}"/>
    <cellStyle name="Normal 2 4 3 3 2 2 6" xfId="47369" xr:uid="{51FA803A-357E-4E91-AC26-78B0487A1FF1}"/>
    <cellStyle name="Normal 2 4 3 3 2 3" xfId="12503" xr:uid="{00000000-0005-0000-0000-000085390000}"/>
    <cellStyle name="Normal 2 4 3 3 2 3 2" xfId="12504" xr:uid="{00000000-0005-0000-0000-000086390000}"/>
    <cellStyle name="Normal 2 4 3 3 2 3 2 2" xfId="30846" xr:uid="{8ADFD4C4-FA9F-4EA8-82D2-43DC5E3E7266}"/>
    <cellStyle name="Normal 2 4 3 3 2 3 2 3" xfId="47375" xr:uid="{7EB14E2A-B6DE-44A7-991B-E05FB1290DFD}"/>
    <cellStyle name="Normal 2 4 3 3 2 3 3" xfId="30845" xr:uid="{14012818-ADD1-42F3-BD32-09ABFE7DF89B}"/>
    <cellStyle name="Normal 2 4 3 3 2 3 4" xfId="47374" xr:uid="{0CF2F6A8-4ABE-4DF7-BAB1-C5F0CAA4864B}"/>
    <cellStyle name="Normal 2 4 3 3 2 4" xfId="12505" xr:uid="{00000000-0005-0000-0000-000087390000}"/>
    <cellStyle name="Normal 2 4 3 3 2 4 2" xfId="30847" xr:uid="{E480BAE7-4A03-4840-B4C3-08AD0D7ED610}"/>
    <cellStyle name="Normal 2 4 3 3 2 4 3" xfId="47376" xr:uid="{C26D8FAD-44B7-46BC-A2CE-4B4DA65D110A}"/>
    <cellStyle name="Normal 2 4 3 3 2 5" xfId="12506" xr:uid="{00000000-0005-0000-0000-000088390000}"/>
    <cellStyle name="Normal 2 4 3 3 2 5 2" xfId="30848" xr:uid="{D028B92C-9F56-4DF4-A023-92EE2FA90FDC}"/>
    <cellStyle name="Normal 2 4 3 3 2 5 3" xfId="47377" xr:uid="{2121F849-5B64-4123-B7D4-4538C0C0DF52}"/>
    <cellStyle name="Normal 2 4 3 3 2 6" xfId="30839" xr:uid="{137BBB9E-345B-4B07-8BF3-8F2A29BB8DF2}"/>
    <cellStyle name="Normal 2 4 3 3 2 7" xfId="47368" xr:uid="{96F59332-B148-4035-B17C-7B95EAB647C5}"/>
    <cellStyle name="Normal 2 4 3 3 3" xfId="12507" xr:uid="{00000000-0005-0000-0000-000089390000}"/>
    <cellStyle name="Normal 2 4 3 3 3 2" xfId="12508" xr:uid="{00000000-0005-0000-0000-00008A390000}"/>
    <cellStyle name="Normal 2 4 3 3 3 2 2" xfId="12509" xr:uid="{00000000-0005-0000-0000-00008B390000}"/>
    <cellStyle name="Normal 2 4 3 3 3 2 2 2" xfId="30851" xr:uid="{733DC61B-A936-4721-9C22-C909CE32C4ED}"/>
    <cellStyle name="Normal 2 4 3 3 3 2 2 3" xfId="47380" xr:uid="{BAF5C900-8DA3-48EB-B5A0-556D6B6D2FEC}"/>
    <cellStyle name="Normal 2 4 3 3 3 2 3" xfId="30850" xr:uid="{0A799913-5BDF-4D6D-B496-83BC818BE338}"/>
    <cellStyle name="Normal 2 4 3 3 3 2 4" xfId="47379" xr:uid="{49019DA1-E62D-4985-8494-A5630C45C784}"/>
    <cellStyle name="Normal 2 4 3 3 3 3" xfId="12510" xr:uid="{00000000-0005-0000-0000-00008C390000}"/>
    <cellStyle name="Normal 2 4 3 3 3 3 2" xfId="30852" xr:uid="{FEC7893D-487B-4272-8CCA-23233D29F15E}"/>
    <cellStyle name="Normal 2 4 3 3 3 3 3" xfId="47381" xr:uid="{66021B30-C4A9-4D82-B2B5-F75B41437E93}"/>
    <cellStyle name="Normal 2 4 3 3 3 4" xfId="12511" xr:uid="{00000000-0005-0000-0000-00008D390000}"/>
    <cellStyle name="Normal 2 4 3 3 3 4 2" xfId="30853" xr:uid="{37F1BC3E-CBB6-4EC1-9F3C-9ACAD0A75C54}"/>
    <cellStyle name="Normal 2 4 3 3 3 4 3" xfId="47382" xr:uid="{D8D1BD3C-9E1B-4522-8413-B83E0ECD939B}"/>
    <cellStyle name="Normal 2 4 3 3 3 5" xfId="30849" xr:uid="{7459B785-5CFB-48AF-93F9-5D9D75970101}"/>
    <cellStyle name="Normal 2 4 3 3 3 6" xfId="47378" xr:uid="{8FE7FB2E-D721-440A-8D2E-95CC1FE8EAD3}"/>
    <cellStyle name="Normal 2 4 3 3 4" xfId="12512" xr:uid="{00000000-0005-0000-0000-00008E390000}"/>
    <cellStyle name="Normal 2 4 3 3 4 2" xfId="12513" xr:uid="{00000000-0005-0000-0000-00008F390000}"/>
    <cellStyle name="Normal 2 4 3 3 4 2 2" xfId="12514" xr:uid="{00000000-0005-0000-0000-000090390000}"/>
    <cellStyle name="Normal 2 4 3 3 4 2 2 2" xfId="30856" xr:uid="{888A963E-9185-4004-9D3B-04EC38BB06B7}"/>
    <cellStyle name="Normal 2 4 3 3 4 2 2 3" xfId="47385" xr:uid="{201F98DF-C0C5-44A8-A828-0CD9DBF884AD}"/>
    <cellStyle name="Normal 2 4 3 3 4 2 3" xfId="30855" xr:uid="{540948F8-A4CD-4FD5-9BAC-F22EA5C665C8}"/>
    <cellStyle name="Normal 2 4 3 3 4 2 4" xfId="47384" xr:uid="{091CB234-8D6D-4E1F-BDFC-1B4C89348C91}"/>
    <cellStyle name="Normal 2 4 3 3 4 3" xfId="12515" xr:uid="{00000000-0005-0000-0000-000091390000}"/>
    <cellStyle name="Normal 2 4 3 3 4 3 2" xfId="30857" xr:uid="{726C67D6-5535-4415-BF16-E757CAE9655B}"/>
    <cellStyle name="Normal 2 4 3 3 4 3 3" xfId="47386" xr:uid="{F0D78D72-F6D9-494D-8E62-E11C83E97427}"/>
    <cellStyle name="Normal 2 4 3 3 4 4" xfId="12516" xr:uid="{00000000-0005-0000-0000-000092390000}"/>
    <cellStyle name="Normal 2 4 3 3 4 4 2" xfId="30858" xr:uid="{8FCCE4E8-D257-4B66-AC0E-FAF9C2D66A2F}"/>
    <cellStyle name="Normal 2 4 3 3 4 4 3" xfId="47387" xr:uid="{C85EB5E0-5C30-4641-9F5A-682AFF7DD746}"/>
    <cellStyle name="Normal 2 4 3 3 4 5" xfId="30854" xr:uid="{B3ED08B6-B73E-4553-A7CB-DE945521C77B}"/>
    <cellStyle name="Normal 2 4 3 3 4 6" xfId="47383" xr:uid="{51E380C0-1ABA-427C-BC20-885823D8AA70}"/>
    <cellStyle name="Normal 2 4 3 3 5" xfId="12517" xr:uid="{00000000-0005-0000-0000-000093390000}"/>
    <cellStyle name="Normal 2 4 3 3 5 2" xfId="12518" xr:uid="{00000000-0005-0000-0000-000094390000}"/>
    <cellStyle name="Normal 2 4 3 3 5 2 2" xfId="30860" xr:uid="{301C1B5F-06E2-403B-AB5A-58BD0779E0D6}"/>
    <cellStyle name="Normal 2 4 3 3 5 2 3" xfId="47389" xr:uid="{F5C25246-BF90-48E7-83E1-5CD80FD9944E}"/>
    <cellStyle name="Normal 2 4 3 3 5 3" xfId="30859" xr:uid="{4B228C23-0ED6-4C41-9551-7187F3DEA29B}"/>
    <cellStyle name="Normal 2 4 3 3 5 4" xfId="47388" xr:uid="{CA7985B6-43D2-4BA4-951F-C683140975CD}"/>
    <cellStyle name="Normal 2 4 3 3 6" xfId="12519" xr:uid="{00000000-0005-0000-0000-000095390000}"/>
    <cellStyle name="Normal 2 4 3 3 6 2" xfId="30861" xr:uid="{24318AF1-58AD-47A4-B920-6FA249524C13}"/>
    <cellStyle name="Normal 2 4 3 3 6 3" xfId="47390" xr:uid="{2B8220B4-398A-454A-B359-5120A65E4C7B}"/>
    <cellStyle name="Normal 2 4 3 3 7" xfId="12520" xr:uid="{00000000-0005-0000-0000-000096390000}"/>
    <cellStyle name="Normal 2 4 3 3 7 2" xfId="30862" xr:uid="{3B737C04-E059-43DF-BC84-7A700E264521}"/>
    <cellStyle name="Normal 2 4 3 3 7 3" xfId="47391" xr:uid="{9E932FF8-A76B-4AD6-A798-04BEB28C06FB}"/>
    <cellStyle name="Normal 2 4 3 3 8" xfId="19716" xr:uid="{93000624-FF23-4E79-B017-7C1BE8463DFA}"/>
    <cellStyle name="Normal 2 4 3 3 9" xfId="36246" xr:uid="{6BF988E9-5F3D-4035-B071-FA2DB421AE96}"/>
    <cellStyle name="Normal 2 4 3 4" xfId="866" xr:uid="{00000000-0005-0000-0000-000097390000}"/>
    <cellStyle name="Normal 2 4 3 4 2" xfId="12521" xr:uid="{00000000-0005-0000-0000-000098390000}"/>
    <cellStyle name="Normal 2 4 3 4 2 2" xfId="12522" xr:uid="{00000000-0005-0000-0000-000099390000}"/>
    <cellStyle name="Normal 2 4 3 4 2 2 2" xfId="12523" xr:uid="{00000000-0005-0000-0000-00009A390000}"/>
    <cellStyle name="Normal 2 4 3 4 2 2 2 2" xfId="12524" xr:uid="{00000000-0005-0000-0000-00009B390000}"/>
    <cellStyle name="Normal 2 4 3 4 2 2 2 2 2" xfId="30866" xr:uid="{AFAE43A6-C506-4102-9F19-B9F26A9F44BB}"/>
    <cellStyle name="Normal 2 4 3 4 2 2 2 2 3" xfId="47395" xr:uid="{E2713341-AFD7-446E-BBD3-791557CC359A}"/>
    <cellStyle name="Normal 2 4 3 4 2 2 2 3" xfId="30865" xr:uid="{754AC9B5-F65F-48BD-AC2D-530BFBF6E365}"/>
    <cellStyle name="Normal 2 4 3 4 2 2 2 4" xfId="47394" xr:uid="{3C48C367-5D40-4F61-9F23-2800D9F40DED}"/>
    <cellStyle name="Normal 2 4 3 4 2 2 3" xfId="12525" xr:uid="{00000000-0005-0000-0000-00009C390000}"/>
    <cellStyle name="Normal 2 4 3 4 2 2 3 2" xfId="30867" xr:uid="{59A7C1DE-1FA0-42C9-ABB3-E1C1B0A03BE9}"/>
    <cellStyle name="Normal 2 4 3 4 2 2 3 3" xfId="47396" xr:uid="{AEBC7109-2443-4E65-9F7B-7844652C99F3}"/>
    <cellStyle name="Normal 2 4 3 4 2 2 4" xfId="12526" xr:uid="{00000000-0005-0000-0000-00009D390000}"/>
    <cellStyle name="Normal 2 4 3 4 2 2 4 2" xfId="30868" xr:uid="{139CD302-E67A-4513-ABA7-64B99D4B530B}"/>
    <cellStyle name="Normal 2 4 3 4 2 2 4 3" xfId="47397" xr:uid="{84EDF2DC-7017-47F1-95B0-8382A75B553E}"/>
    <cellStyle name="Normal 2 4 3 4 2 2 5" xfId="30864" xr:uid="{A4A13885-488D-497D-BAAD-5B630DE8EBDE}"/>
    <cellStyle name="Normal 2 4 3 4 2 2 6" xfId="47393" xr:uid="{B5BFC0AB-4C47-4D33-8922-62AE7F3E5CA3}"/>
    <cellStyle name="Normal 2 4 3 4 2 3" xfId="12527" xr:uid="{00000000-0005-0000-0000-00009E390000}"/>
    <cellStyle name="Normal 2 4 3 4 2 3 2" xfId="12528" xr:uid="{00000000-0005-0000-0000-00009F390000}"/>
    <cellStyle name="Normal 2 4 3 4 2 3 2 2" xfId="30870" xr:uid="{F2AF2645-011D-4A83-9F9C-8BB96C3076B4}"/>
    <cellStyle name="Normal 2 4 3 4 2 3 2 3" xfId="47399" xr:uid="{E84BD269-CC0D-419A-A4C4-406BD7EDE640}"/>
    <cellStyle name="Normal 2 4 3 4 2 3 3" xfId="30869" xr:uid="{1043ECC0-7FD8-4E3F-8A50-5C93B7AD1E05}"/>
    <cellStyle name="Normal 2 4 3 4 2 3 4" xfId="47398" xr:uid="{D9F82E78-9B22-43AB-9CC2-0544E892A647}"/>
    <cellStyle name="Normal 2 4 3 4 2 4" xfId="12529" xr:uid="{00000000-0005-0000-0000-0000A0390000}"/>
    <cellStyle name="Normal 2 4 3 4 2 4 2" xfId="30871" xr:uid="{E18F4793-7705-42DC-940A-280FE93DE7C4}"/>
    <cellStyle name="Normal 2 4 3 4 2 4 3" xfId="47400" xr:uid="{65A6B714-92A9-449C-B72F-B81BD3AA1F3B}"/>
    <cellStyle name="Normal 2 4 3 4 2 5" xfId="12530" xr:uid="{00000000-0005-0000-0000-0000A1390000}"/>
    <cellStyle name="Normal 2 4 3 4 2 5 2" xfId="30872" xr:uid="{CB4E7991-26D6-4BA0-8818-7195D6A8696A}"/>
    <cellStyle name="Normal 2 4 3 4 2 5 3" xfId="47401" xr:uid="{DCC8DAA5-2CC7-40C8-B34B-C3D06C0C86CA}"/>
    <cellStyle name="Normal 2 4 3 4 2 6" xfId="30863" xr:uid="{D792FD76-FAD0-4AB6-BE87-AD8BD36FB4CF}"/>
    <cellStyle name="Normal 2 4 3 4 2 7" xfId="47392" xr:uid="{EEAE6458-23C3-45C8-9D39-AB90A9E029E9}"/>
    <cellStyle name="Normal 2 4 3 4 3" xfId="12531" xr:uid="{00000000-0005-0000-0000-0000A2390000}"/>
    <cellStyle name="Normal 2 4 3 4 3 2" xfId="12532" xr:uid="{00000000-0005-0000-0000-0000A3390000}"/>
    <cellStyle name="Normal 2 4 3 4 3 2 2" xfId="12533" xr:uid="{00000000-0005-0000-0000-0000A4390000}"/>
    <cellStyle name="Normal 2 4 3 4 3 2 2 2" xfId="30875" xr:uid="{BC07BBDD-65C5-4192-A899-AD91C3AB94BD}"/>
    <cellStyle name="Normal 2 4 3 4 3 2 2 3" xfId="47404" xr:uid="{76CA95AB-7CB6-46B7-937F-5F366D3DE7CF}"/>
    <cellStyle name="Normal 2 4 3 4 3 2 3" xfId="30874" xr:uid="{640B2417-3C9B-48E1-924F-BD173A8163A4}"/>
    <cellStyle name="Normal 2 4 3 4 3 2 4" xfId="47403" xr:uid="{A9326DD0-D382-4C3F-921E-316BC6727E01}"/>
    <cellStyle name="Normal 2 4 3 4 3 3" xfId="12534" xr:uid="{00000000-0005-0000-0000-0000A5390000}"/>
    <cellStyle name="Normal 2 4 3 4 3 3 2" xfId="30876" xr:uid="{573D2482-A346-47B9-825D-87ED6EDE208A}"/>
    <cellStyle name="Normal 2 4 3 4 3 3 3" xfId="47405" xr:uid="{CBE4F207-4104-49F3-AE91-B731073D4882}"/>
    <cellStyle name="Normal 2 4 3 4 3 4" xfId="12535" xr:uid="{00000000-0005-0000-0000-0000A6390000}"/>
    <cellStyle name="Normal 2 4 3 4 3 4 2" xfId="30877" xr:uid="{03F9E058-799B-4541-BA3B-B302307EFD20}"/>
    <cellStyle name="Normal 2 4 3 4 3 4 3" xfId="47406" xr:uid="{52FB20BE-E872-41E7-9563-1EF547ACAE4E}"/>
    <cellStyle name="Normal 2 4 3 4 3 5" xfId="30873" xr:uid="{25909A2E-1201-4FEA-BD34-22B7216A7276}"/>
    <cellStyle name="Normal 2 4 3 4 3 6" xfId="47402" xr:uid="{667FA9BB-E624-43D2-AB1F-924F309C8AB2}"/>
    <cellStyle name="Normal 2 4 3 4 4" xfId="12536" xr:uid="{00000000-0005-0000-0000-0000A7390000}"/>
    <cellStyle name="Normal 2 4 3 4 4 2" xfId="12537" xr:uid="{00000000-0005-0000-0000-0000A8390000}"/>
    <cellStyle name="Normal 2 4 3 4 4 2 2" xfId="12538" xr:uid="{00000000-0005-0000-0000-0000A9390000}"/>
    <cellStyle name="Normal 2 4 3 4 4 2 2 2" xfId="30880" xr:uid="{2F8D49E0-6B68-41B8-B3E1-26A009DCFACA}"/>
    <cellStyle name="Normal 2 4 3 4 4 2 2 3" xfId="47409" xr:uid="{92508667-4FB3-4AD1-B032-6B073AAA2057}"/>
    <cellStyle name="Normal 2 4 3 4 4 2 3" xfId="30879" xr:uid="{B00A303A-360C-487A-803E-15DDE826842E}"/>
    <cellStyle name="Normal 2 4 3 4 4 2 4" xfId="47408" xr:uid="{62EEE558-EF64-49B4-AAA1-4DF7857EFD40}"/>
    <cellStyle name="Normal 2 4 3 4 4 3" xfId="12539" xr:uid="{00000000-0005-0000-0000-0000AA390000}"/>
    <cellStyle name="Normal 2 4 3 4 4 3 2" xfId="30881" xr:uid="{1D505406-6411-4465-A99A-EF5741CF2001}"/>
    <cellStyle name="Normal 2 4 3 4 4 3 3" xfId="47410" xr:uid="{9D587FB0-8C70-4A44-A8E5-F87DA462E842}"/>
    <cellStyle name="Normal 2 4 3 4 4 4" xfId="12540" xr:uid="{00000000-0005-0000-0000-0000AB390000}"/>
    <cellStyle name="Normal 2 4 3 4 4 4 2" xfId="30882" xr:uid="{6DE354C6-C80D-45EE-865C-E181ACE13784}"/>
    <cellStyle name="Normal 2 4 3 4 4 4 3" xfId="47411" xr:uid="{6E3F2ADA-3522-4E67-B0ED-9C3CF59E3B11}"/>
    <cellStyle name="Normal 2 4 3 4 4 5" xfId="30878" xr:uid="{329A5E4D-E887-4B46-8CC8-0EB89EA200AE}"/>
    <cellStyle name="Normal 2 4 3 4 4 6" xfId="47407" xr:uid="{37D1B8BA-6244-4B66-913A-6DDB056C5861}"/>
    <cellStyle name="Normal 2 4 3 4 5" xfId="12541" xr:uid="{00000000-0005-0000-0000-0000AC390000}"/>
    <cellStyle name="Normal 2 4 3 4 5 2" xfId="12542" xr:uid="{00000000-0005-0000-0000-0000AD390000}"/>
    <cellStyle name="Normal 2 4 3 4 5 2 2" xfId="30884" xr:uid="{A7F55A76-FAEB-4FE6-BBCD-E1F65BA8B9CA}"/>
    <cellStyle name="Normal 2 4 3 4 5 2 3" xfId="47413" xr:uid="{8B076037-5C24-44AA-960F-7CACDA3DE56E}"/>
    <cellStyle name="Normal 2 4 3 4 5 3" xfId="30883" xr:uid="{10935A6C-81E3-4BFC-9EA0-9615985EE5AA}"/>
    <cellStyle name="Normal 2 4 3 4 5 4" xfId="47412" xr:uid="{FE94C574-9795-4542-A36A-D8FD633AAE35}"/>
    <cellStyle name="Normal 2 4 3 4 6" xfId="12543" xr:uid="{00000000-0005-0000-0000-0000AE390000}"/>
    <cellStyle name="Normal 2 4 3 4 6 2" xfId="30885" xr:uid="{25E527F7-AF2E-49FD-AD02-470EE1D67088}"/>
    <cellStyle name="Normal 2 4 3 4 6 3" xfId="47414" xr:uid="{425BD598-5672-4653-9CD1-24847B155C5A}"/>
    <cellStyle name="Normal 2 4 3 4 7" xfId="12544" xr:uid="{00000000-0005-0000-0000-0000AF390000}"/>
    <cellStyle name="Normal 2 4 3 4 7 2" xfId="30886" xr:uid="{C2051CE2-FAE2-47A1-8866-36EC53C5DDE3}"/>
    <cellStyle name="Normal 2 4 3 4 7 3" xfId="47415" xr:uid="{0793C976-84AF-4CBE-8257-109CB2A588D5}"/>
    <cellStyle name="Normal 2 4 3 4 8" xfId="19717" xr:uid="{BBCEFBB2-BE76-4E26-977F-0E958AFC8365}"/>
    <cellStyle name="Normal 2 4 3 4 9" xfId="36247" xr:uid="{49AD8B26-B4D2-4FDE-B107-A1AD6B8F96D3}"/>
    <cellStyle name="Normal 2 4 3 5" xfId="12545" xr:uid="{00000000-0005-0000-0000-0000B0390000}"/>
    <cellStyle name="Normal 2 4 3 5 2" xfId="12546" xr:uid="{00000000-0005-0000-0000-0000B1390000}"/>
    <cellStyle name="Normal 2 4 3 5 2 2" xfId="12547" xr:uid="{00000000-0005-0000-0000-0000B2390000}"/>
    <cellStyle name="Normal 2 4 3 5 2 2 2" xfId="12548" xr:uid="{00000000-0005-0000-0000-0000B3390000}"/>
    <cellStyle name="Normal 2 4 3 5 2 2 2 2" xfId="30890" xr:uid="{0E71C363-DCF7-4DF8-B724-FD72ABE2AECD}"/>
    <cellStyle name="Normal 2 4 3 5 2 2 2 3" xfId="47419" xr:uid="{816F4B61-3D24-4BF3-9610-9F771E65CD2D}"/>
    <cellStyle name="Normal 2 4 3 5 2 2 3" xfId="30889" xr:uid="{BABC80E0-E807-45F9-9DFA-726575902C36}"/>
    <cellStyle name="Normal 2 4 3 5 2 2 4" xfId="47418" xr:uid="{B5DB1644-CED2-4FC7-95E2-F73D67E1DAAD}"/>
    <cellStyle name="Normal 2 4 3 5 2 3" xfId="12549" xr:uid="{00000000-0005-0000-0000-0000B4390000}"/>
    <cellStyle name="Normal 2 4 3 5 2 3 2" xfId="30891" xr:uid="{796061C0-5813-4E7B-BED7-C59E2B8C0420}"/>
    <cellStyle name="Normal 2 4 3 5 2 3 3" xfId="47420" xr:uid="{47019A34-EC41-4480-A1FC-98F88FED24FE}"/>
    <cellStyle name="Normal 2 4 3 5 2 4" xfId="12550" xr:uid="{00000000-0005-0000-0000-0000B5390000}"/>
    <cellStyle name="Normal 2 4 3 5 2 4 2" xfId="30892" xr:uid="{D5EBD4DE-EF4F-4A17-AE4B-D8849AB399D1}"/>
    <cellStyle name="Normal 2 4 3 5 2 4 3" xfId="47421" xr:uid="{5DB78AE5-B8BC-4411-A185-59355FF5C20D}"/>
    <cellStyle name="Normal 2 4 3 5 2 5" xfId="30888" xr:uid="{F363FE4C-E162-4051-BB37-9218959A784C}"/>
    <cellStyle name="Normal 2 4 3 5 2 6" xfId="47417" xr:uid="{3C0E924D-A898-4DF2-A439-AF713CF39484}"/>
    <cellStyle name="Normal 2 4 3 5 3" xfId="12551" xr:uid="{00000000-0005-0000-0000-0000B6390000}"/>
    <cellStyle name="Normal 2 4 3 5 3 2" xfId="12552" xr:uid="{00000000-0005-0000-0000-0000B7390000}"/>
    <cellStyle name="Normal 2 4 3 5 3 2 2" xfId="30894" xr:uid="{52F68983-7CE3-4310-A0D0-DDE823EB63F9}"/>
    <cellStyle name="Normal 2 4 3 5 3 2 3" xfId="47423" xr:uid="{7D19E74C-5CA7-4495-B0D0-FB6F1A2D291E}"/>
    <cellStyle name="Normal 2 4 3 5 3 3" xfId="30893" xr:uid="{D3C8BDCF-AC00-4D76-92FC-E95799D82F85}"/>
    <cellStyle name="Normal 2 4 3 5 3 4" xfId="47422" xr:uid="{DD2D38CF-52CF-475C-8699-D9FCF7C0E20C}"/>
    <cellStyle name="Normal 2 4 3 5 4" xfId="12553" xr:uid="{00000000-0005-0000-0000-0000B8390000}"/>
    <cellStyle name="Normal 2 4 3 5 4 2" xfId="30895" xr:uid="{6BC7EC59-952E-436D-88ED-303E75B349D5}"/>
    <cellStyle name="Normal 2 4 3 5 4 3" xfId="47424" xr:uid="{1207D978-EB82-4F96-A9CD-12139D81BD5E}"/>
    <cellStyle name="Normal 2 4 3 5 5" xfId="12554" xr:uid="{00000000-0005-0000-0000-0000B9390000}"/>
    <cellStyle name="Normal 2 4 3 5 5 2" xfId="30896" xr:uid="{0C64D2A0-B9B0-4782-9AB4-1205811E925A}"/>
    <cellStyle name="Normal 2 4 3 5 5 3" xfId="47425" xr:uid="{341EC134-23A0-4E34-95F2-7290105EAB45}"/>
    <cellStyle name="Normal 2 4 3 5 6" xfId="30887" xr:uid="{67AF5907-2876-42FC-BD36-3211016F9B89}"/>
    <cellStyle name="Normal 2 4 3 5 7" xfId="47416" xr:uid="{40294BCC-017E-4778-B306-6833616E5BF1}"/>
    <cellStyle name="Normal 2 4 3 6" xfId="12555" xr:uid="{00000000-0005-0000-0000-0000BA390000}"/>
    <cellStyle name="Normal 2 4 3 6 2" xfId="12556" xr:uid="{00000000-0005-0000-0000-0000BB390000}"/>
    <cellStyle name="Normal 2 4 3 6 2 2" xfId="12557" xr:uid="{00000000-0005-0000-0000-0000BC390000}"/>
    <cellStyle name="Normal 2 4 3 6 2 2 2" xfId="30899" xr:uid="{B07D2A67-894D-4F04-B8C4-B5F5009A33DF}"/>
    <cellStyle name="Normal 2 4 3 6 2 2 3" xfId="47428" xr:uid="{614E4781-1FF7-4129-921B-7A4DBE842324}"/>
    <cellStyle name="Normal 2 4 3 6 2 3" xfId="30898" xr:uid="{D446D7CC-9A2D-41D4-B2A3-2BBF7E3F1BB3}"/>
    <cellStyle name="Normal 2 4 3 6 2 4" xfId="47427" xr:uid="{17233111-D8A8-47E2-83B8-749B1354DB84}"/>
    <cellStyle name="Normal 2 4 3 6 3" xfId="12558" xr:uid="{00000000-0005-0000-0000-0000BD390000}"/>
    <cellStyle name="Normal 2 4 3 6 3 2" xfId="30900" xr:uid="{5BC3BAC6-7E91-489A-8CA3-648C2621645B}"/>
    <cellStyle name="Normal 2 4 3 6 3 3" xfId="47429" xr:uid="{E0A765AA-F859-45F2-AC76-1FDB7BDAABFA}"/>
    <cellStyle name="Normal 2 4 3 6 4" xfId="12559" xr:uid="{00000000-0005-0000-0000-0000BE390000}"/>
    <cellStyle name="Normal 2 4 3 6 4 2" xfId="30901" xr:uid="{C817E5EC-3E13-46E5-A7B3-0F979BF17B55}"/>
    <cellStyle name="Normal 2 4 3 6 4 3" xfId="47430" xr:uid="{4E457093-07A9-4F46-9570-0E2E9117F9E6}"/>
    <cellStyle name="Normal 2 4 3 6 5" xfId="30897" xr:uid="{DB78C5C3-DFB6-47E2-9384-7475B77EEB3C}"/>
    <cellStyle name="Normal 2 4 3 6 6" xfId="47426" xr:uid="{40A63910-AFD8-446E-8D21-6F99EF75C803}"/>
    <cellStyle name="Normal 2 4 3 7" xfId="12560" xr:uid="{00000000-0005-0000-0000-0000BF390000}"/>
    <cellStyle name="Normal 2 4 3 7 2" xfId="12561" xr:uid="{00000000-0005-0000-0000-0000C0390000}"/>
    <cellStyle name="Normal 2 4 3 7 2 2" xfId="12562" xr:uid="{00000000-0005-0000-0000-0000C1390000}"/>
    <cellStyle name="Normal 2 4 3 7 2 2 2" xfId="30904" xr:uid="{D5D11EAD-7AAD-4BB8-8CC4-05958B1B9A74}"/>
    <cellStyle name="Normal 2 4 3 7 2 2 3" xfId="47433" xr:uid="{BF296F84-FE99-44B5-B66E-EAAF48EBE85A}"/>
    <cellStyle name="Normal 2 4 3 7 2 3" xfId="30903" xr:uid="{F0C3F896-984B-4466-AABD-27521428BDC7}"/>
    <cellStyle name="Normal 2 4 3 7 2 4" xfId="47432" xr:uid="{458E6F74-C808-43D9-A3CE-B110E4D4A1FD}"/>
    <cellStyle name="Normal 2 4 3 7 3" xfId="12563" xr:uid="{00000000-0005-0000-0000-0000C2390000}"/>
    <cellStyle name="Normal 2 4 3 7 3 2" xfId="30905" xr:uid="{04A1BEF3-14C4-4595-892F-A9F04A7BB4EC}"/>
    <cellStyle name="Normal 2 4 3 7 3 3" xfId="47434" xr:uid="{E7DC8C6D-1FFF-4693-AF3F-70EC06B216FC}"/>
    <cellStyle name="Normal 2 4 3 7 4" xfId="12564" xr:uid="{00000000-0005-0000-0000-0000C3390000}"/>
    <cellStyle name="Normal 2 4 3 7 4 2" xfId="30906" xr:uid="{6D7A6924-5151-4154-9BC8-8AC671622DC9}"/>
    <cellStyle name="Normal 2 4 3 7 4 3" xfId="47435" xr:uid="{BC936C3F-240C-4FE1-8572-CC35F43CE689}"/>
    <cellStyle name="Normal 2 4 3 7 5" xfId="30902" xr:uid="{A0A1D51F-FC0D-4975-8E0A-E47D13972A98}"/>
    <cellStyle name="Normal 2 4 3 7 6" xfId="47431" xr:uid="{3FCE2BFD-E1C9-46E8-B93A-471376FB24A3}"/>
    <cellStyle name="Normal 2 4 3 8" xfId="12565" xr:uid="{00000000-0005-0000-0000-0000C4390000}"/>
    <cellStyle name="Normal 2 4 3 8 2" xfId="12566" xr:uid="{00000000-0005-0000-0000-0000C5390000}"/>
    <cellStyle name="Normal 2 4 3 8 2 2" xfId="30908" xr:uid="{3035BAD0-8B92-4BD5-A30E-4876EE7556AD}"/>
    <cellStyle name="Normal 2 4 3 8 2 3" xfId="47437" xr:uid="{C4DC6918-2EB6-49E3-B4C7-6452003249FF}"/>
    <cellStyle name="Normal 2 4 3 8 3" xfId="30907" xr:uid="{7C9F1835-C0C7-4416-97EE-BA0F01E9927B}"/>
    <cellStyle name="Normal 2 4 3 8 4" xfId="47436" xr:uid="{CAD3B0EF-6062-4350-BD43-25332A768A42}"/>
    <cellStyle name="Normal 2 4 3 9" xfId="12567" xr:uid="{00000000-0005-0000-0000-0000C6390000}"/>
    <cellStyle name="Normal 2 4 3 9 2" xfId="30909" xr:uid="{3C449ED6-8480-44F5-BAF7-3DD85429C927}"/>
    <cellStyle name="Normal 2 4 3 9 3" xfId="47438" xr:uid="{3126CC1F-254A-47DF-B09A-039FE257132F}"/>
    <cellStyle name="Normal 2 4 3_Tab1" xfId="12568" xr:uid="{00000000-0005-0000-0000-0000C7390000}"/>
    <cellStyle name="Normal 2 4 4" xfId="867" xr:uid="{00000000-0005-0000-0000-0000C8390000}"/>
    <cellStyle name="Normal 2 4 4 10" xfId="19718" xr:uid="{B23314F5-822A-4282-8538-ADD12006644D}"/>
    <cellStyle name="Normal 2 4 4 11" xfId="36248" xr:uid="{49D4D734-AC85-4B00-BC43-DB3F63FF9054}"/>
    <cellStyle name="Normal 2 4 4 2" xfId="868" xr:uid="{00000000-0005-0000-0000-0000C9390000}"/>
    <cellStyle name="Normal 2 4 4 2 2" xfId="12569" xr:uid="{00000000-0005-0000-0000-0000CA390000}"/>
    <cellStyle name="Normal 2 4 4 2 2 2" xfId="12570" xr:uid="{00000000-0005-0000-0000-0000CB390000}"/>
    <cellStyle name="Normal 2 4 4 2 2 2 2" xfId="12571" xr:uid="{00000000-0005-0000-0000-0000CC390000}"/>
    <cellStyle name="Normal 2 4 4 2 2 2 2 2" xfId="12572" xr:uid="{00000000-0005-0000-0000-0000CD390000}"/>
    <cellStyle name="Normal 2 4 4 2 2 2 2 2 2" xfId="30913" xr:uid="{56BD73CC-482F-4C81-B214-023E8B7C7517}"/>
    <cellStyle name="Normal 2 4 4 2 2 2 2 2 3" xfId="47442" xr:uid="{30656DB9-9C1F-4EF2-B235-223D80E53EB4}"/>
    <cellStyle name="Normal 2 4 4 2 2 2 2 3" xfId="30912" xr:uid="{6A79B5DA-64BC-49D6-A758-DC6C1920076F}"/>
    <cellStyle name="Normal 2 4 4 2 2 2 2 4" xfId="47441" xr:uid="{AEE5FCC9-5CC2-4298-8FB2-E26AE3B43F30}"/>
    <cellStyle name="Normal 2 4 4 2 2 2 3" xfId="12573" xr:uid="{00000000-0005-0000-0000-0000CE390000}"/>
    <cellStyle name="Normal 2 4 4 2 2 2 3 2" xfId="30914" xr:uid="{26F58315-A269-46FB-973F-32601B4FE779}"/>
    <cellStyle name="Normal 2 4 4 2 2 2 3 3" xfId="47443" xr:uid="{42BE9576-062F-4839-B592-A6409AE8D5AC}"/>
    <cellStyle name="Normal 2 4 4 2 2 2 4" xfId="12574" xr:uid="{00000000-0005-0000-0000-0000CF390000}"/>
    <cellStyle name="Normal 2 4 4 2 2 2 4 2" xfId="30915" xr:uid="{7D14C4EE-964D-4DBC-9464-61D60571F114}"/>
    <cellStyle name="Normal 2 4 4 2 2 2 4 3" xfId="47444" xr:uid="{5C16081B-3629-4B7D-ACB6-050334366269}"/>
    <cellStyle name="Normal 2 4 4 2 2 2 5" xfId="30911" xr:uid="{42B5DE30-0A7B-421A-B87D-567BFBD21CA6}"/>
    <cellStyle name="Normal 2 4 4 2 2 2 6" xfId="47440" xr:uid="{D355DCF2-4A0D-4DDD-8A41-132203780B46}"/>
    <cellStyle name="Normal 2 4 4 2 2 3" xfId="12575" xr:uid="{00000000-0005-0000-0000-0000D0390000}"/>
    <cellStyle name="Normal 2 4 4 2 2 3 2" xfId="12576" xr:uid="{00000000-0005-0000-0000-0000D1390000}"/>
    <cellStyle name="Normal 2 4 4 2 2 3 2 2" xfId="30917" xr:uid="{45C8E9A8-7B73-4C3D-A7C0-D50B3515BFB3}"/>
    <cellStyle name="Normal 2 4 4 2 2 3 2 3" xfId="47446" xr:uid="{6F7338BE-2F48-4128-B572-4BDCAC09364F}"/>
    <cellStyle name="Normal 2 4 4 2 2 3 3" xfId="30916" xr:uid="{8BE6EDA3-85F4-448A-ABC6-89005309629E}"/>
    <cellStyle name="Normal 2 4 4 2 2 3 4" xfId="47445" xr:uid="{A0B3BC86-266F-4025-9395-2B9FCAA73D54}"/>
    <cellStyle name="Normal 2 4 4 2 2 4" xfId="12577" xr:uid="{00000000-0005-0000-0000-0000D2390000}"/>
    <cellStyle name="Normal 2 4 4 2 2 4 2" xfId="30918" xr:uid="{2093CEDD-D375-4404-A0FF-BD99D7584555}"/>
    <cellStyle name="Normal 2 4 4 2 2 4 3" xfId="47447" xr:uid="{C88B84FC-5BC0-43F3-AAA8-F4109C528D9C}"/>
    <cellStyle name="Normal 2 4 4 2 2 5" xfId="12578" xr:uid="{00000000-0005-0000-0000-0000D3390000}"/>
    <cellStyle name="Normal 2 4 4 2 2 5 2" xfId="30919" xr:uid="{5CCCA366-EA8B-4BCF-A682-C4E48440651D}"/>
    <cellStyle name="Normal 2 4 4 2 2 5 3" xfId="47448" xr:uid="{1368EA40-8AAF-43AE-B27F-7B146094B40E}"/>
    <cellStyle name="Normal 2 4 4 2 2 6" xfId="30910" xr:uid="{25777063-A5CF-4939-9F4F-9197E75166A7}"/>
    <cellStyle name="Normal 2 4 4 2 2 7" xfId="47439" xr:uid="{A0AA9174-F3C9-4A41-8FAF-D9E56B66E528}"/>
    <cellStyle name="Normal 2 4 4 2 3" xfId="12579" xr:uid="{00000000-0005-0000-0000-0000D4390000}"/>
    <cellStyle name="Normal 2 4 4 2 3 2" xfId="12580" xr:uid="{00000000-0005-0000-0000-0000D5390000}"/>
    <cellStyle name="Normal 2 4 4 2 3 2 2" xfId="12581" xr:uid="{00000000-0005-0000-0000-0000D6390000}"/>
    <cellStyle name="Normal 2 4 4 2 3 2 2 2" xfId="30922" xr:uid="{823F4AE9-1B5D-46A5-8D9F-25174650F92C}"/>
    <cellStyle name="Normal 2 4 4 2 3 2 2 3" xfId="47451" xr:uid="{9FDA35A2-E3D9-4CBA-816F-D6A63EE9E578}"/>
    <cellStyle name="Normal 2 4 4 2 3 2 3" xfId="30921" xr:uid="{16D056D7-2E23-486D-9E03-130163C72D79}"/>
    <cellStyle name="Normal 2 4 4 2 3 2 4" xfId="47450" xr:uid="{1C32D23A-BFC9-4ACF-9044-90B2200F0843}"/>
    <cellStyle name="Normal 2 4 4 2 3 3" xfId="12582" xr:uid="{00000000-0005-0000-0000-0000D7390000}"/>
    <cellStyle name="Normal 2 4 4 2 3 3 2" xfId="30923" xr:uid="{7E8EAA1E-DAB1-47F8-88B3-AB6FEB5A23B8}"/>
    <cellStyle name="Normal 2 4 4 2 3 3 3" xfId="47452" xr:uid="{9AA4A06A-43D3-4D04-AE37-1FFD95DEE982}"/>
    <cellStyle name="Normal 2 4 4 2 3 4" xfId="12583" xr:uid="{00000000-0005-0000-0000-0000D8390000}"/>
    <cellStyle name="Normal 2 4 4 2 3 4 2" xfId="30924" xr:uid="{1E85D3E1-545E-4912-B069-F521D2A707E0}"/>
    <cellStyle name="Normal 2 4 4 2 3 4 3" xfId="47453" xr:uid="{F8E53949-7B51-40B2-8457-ABF1D8D1D790}"/>
    <cellStyle name="Normal 2 4 4 2 3 5" xfId="30920" xr:uid="{9EA23EE0-BDF9-4BF1-A1ED-7563846A233D}"/>
    <cellStyle name="Normal 2 4 4 2 3 6" xfId="47449" xr:uid="{9AFBA08A-5437-4218-A4DC-84E45BB51D54}"/>
    <cellStyle name="Normal 2 4 4 2 4" xfId="12584" xr:uid="{00000000-0005-0000-0000-0000D9390000}"/>
    <cellStyle name="Normal 2 4 4 2 4 2" xfId="12585" xr:uid="{00000000-0005-0000-0000-0000DA390000}"/>
    <cellStyle name="Normal 2 4 4 2 4 2 2" xfId="12586" xr:uid="{00000000-0005-0000-0000-0000DB390000}"/>
    <cellStyle name="Normal 2 4 4 2 4 2 2 2" xfId="30927" xr:uid="{4A563EB5-3864-4E59-A9B5-98FD701CE57E}"/>
    <cellStyle name="Normal 2 4 4 2 4 2 2 3" xfId="47456" xr:uid="{E82D322D-B43D-41B7-8122-482ECD1BE934}"/>
    <cellStyle name="Normal 2 4 4 2 4 2 3" xfId="30926" xr:uid="{056D5D18-10F0-4AE2-8948-7120A9257B3B}"/>
    <cellStyle name="Normal 2 4 4 2 4 2 4" xfId="47455" xr:uid="{F43F8F69-50D1-4AEF-A866-37DED9523393}"/>
    <cellStyle name="Normal 2 4 4 2 4 3" xfId="12587" xr:uid="{00000000-0005-0000-0000-0000DC390000}"/>
    <cellStyle name="Normal 2 4 4 2 4 3 2" xfId="30928" xr:uid="{E38F20B5-99AE-4FCB-9731-DBCDA81676CC}"/>
    <cellStyle name="Normal 2 4 4 2 4 3 3" xfId="47457" xr:uid="{452247F7-752D-4886-AE4B-422CFD753051}"/>
    <cellStyle name="Normal 2 4 4 2 4 4" xfId="12588" xr:uid="{00000000-0005-0000-0000-0000DD390000}"/>
    <cellStyle name="Normal 2 4 4 2 4 4 2" xfId="30929" xr:uid="{F4062EBC-1002-4568-96D3-5C6AC7D08535}"/>
    <cellStyle name="Normal 2 4 4 2 4 4 3" xfId="47458" xr:uid="{4717C1E0-3E5B-4BE3-9C81-1275B2B09B90}"/>
    <cellStyle name="Normal 2 4 4 2 4 5" xfId="30925" xr:uid="{C186329B-5E58-48CD-9694-6893C75B77FC}"/>
    <cellStyle name="Normal 2 4 4 2 4 6" xfId="47454" xr:uid="{7C5668D1-8C82-4CFD-AD26-3B97680F3EEA}"/>
    <cellStyle name="Normal 2 4 4 2 5" xfId="12589" xr:uid="{00000000-0005-0000-0000-0000DE390000}"/>
    <cellStyle name="Normal 2 4 4 2 5 2" xfId="12590" xr:uid="{00000000-0005-0000-0000-0000DF390000}"/>
    <cellStyle name="Normal 2 4 4 2 5 2 2" xfId="30931" xr:uid="{85D7334D-F29A-47CE-A2F9-79DD0CBEE6CB}"/>
    <cellStyle name="Normal 2 4 4 2 5 2 3" xfId="47460" xr:uid="{24A9F444-057D-468C-95B5-550B6F632966}"/>
    <cellStyle name="Normal 2 4 4 2 5 3" xfId="30930" xr:uid="{54A614C1-BE59-4F39-B9CF-7078EF461915}"/>
    <cellStyle name="Normal 2 4 4 2 5 4" xfId="47459" xr:uid="{456F92E2-3FB7-44AE-81C0-778015E2E09C}"/>
    <cellStyle name="Normal 2 4 4 2 6" xfId="12591" xr:uid="{00000000-0005-0000-0000-0000E0390000}"/>
    <cellStyle name="Normal 2 4 4 2 6 2" xfId="30932" xr:uid="{BFA0CF1E-2339-4A41-BFC6-24ACE46C35CB}"/>
    <cellStyle name="Normal 2 4 4 2 6 3" xfId="47461" xr:uid="{3583F456-055C-46D4-AD8A-9FFC2E0410FB}"/>
    <cellStyle name="Normal 2 4 4 2 7" xfId="12592" xr:uid="{00000000-0005-0000-0000-0000E1390000}"/>
    <cellStyle name="Normal 2 4 4 2 7 2" xfId="30933" xr:uid="{857E1DBE-1731-49C6-806D-974F51DDBD75}"/>
    <cellStyle name="Normal 2 4 4 2 7 3" xfId="47462" xr:uid="{474DC6FF-21D2-48B2-98F1-286C2B656326}"/>
    <cellStyle name="Normal 2 4 4 2 8" xfId="19719" xr:uid="{2FB51C1D-E1AE-41ED-880F-6A123A460244}"/>
    <cellStyle name="Normal 2 4 4 2 9" xfId="36249" xr:uid="{84FE252A-856F-4CD2-A90A-E67A096447EE}"/>
    <cellStyle name="Normal 2 4 4 3" xfId="869" xr:uid="{00000000-0005-0000-0000-0000E2390000}"/>
    <cellStyle name="Normal 2 4 4 3 2" xfId="12593" xr:uid="{00000000-0005-0000-0000-0000E3390000}"/>
    <cellStyle name="Normal 2 4 4 3 2 2" xfId="12594" xr:uid="{00000000-0005-0000-0000-0000E4390000}"/>
    <cellStyle name="Normal 2 4 4 3 2 2 2" xfId="12595" xr:uid="{00000000-0005-0000-0000-0000E5390000}"/>
    <cellStyle name="Normal 2 4 4 3 2 2 2 2" xfId="12596" xr:uid="{00000000-0005-0000-0000-0000E6390000}"/>
    <cellStyle name="Normal 2 4 4 3 2 2 2 2 2" xfId="30937" xr:uid="{28766477-6930-4153-AC51-9A0D726F6CFD}"/>
    <cellStyle name="Normal 2 4 4 3 2 2 2 2 3" xfId="47466" xr:uid="{3C7E136F-3A50-42C8-81F9-09B550A17498}"/>
    <cellStyle name="Normal 2 4 4 3 2 2 2 3" xfId="30936" xr:uid="{DB95C93F-A05F-413B-ADF6-48BEC5DA5514}"/>
    <cellStyle name="Normal 2 4 4 3 2 2 2 4" xfId="47465" xr:uid="{59018897-FFFB-45FF-9440-5668A7538FD2}"/>
    <cellStyle name="Normal 2 4 4 3 2 2 3" xfId="12597" xr:uid="{00000000-0005-0000-0000-0000E7390000}"/>
    <cellStyle name="Normal 2 4 4 3 2 2 3 2" xfId="30938" xr:uid="{8C86C89F-6112-45E6-9752-BEE51BE44523}"/>
    <cellStyle name="Normal 2 4 4 3 2 2 3 3" xfId="47467" xr:uid="{185164C9-7105-496F-98F3-1D0DC9AD4E75}"/>
    <cellStyle name="Normal 2 4 4 3 2 2 4" xfId="12598" xr:uid="{00000000-0005-0000-0000-0000E8390000}"/>
    <cellStyle name="Normal 2 4 4 3 2 2 4 2" xfId="30939" xr:uid="{8930C600-6B53-4A3A-972A-68776D499C43}"/>
    <cellStyle name="Normal 2 4 4 3 2 2 4 3" xfId="47468" xr:uid="{88C52C1E-4EB9-4C39-A62C-0A9AF0AADE00}"/>
    <cellStyle name="Normal 2 4 4 3 2 2 5" xfId="30935" xr:uid="{216F2987-E820-4251-B147-08C3F00304BA}"/>
    <cellStyle name="Normal 2 4 4 3 2 2 6" xfId="47464" xr:uid="{21BE7D09-0F73-43AE-B499-7631DF9AC064}"/>
    <cellStyle name="Normal 2 4 4 3 2 3" xfId="12599" xr:uid="{00000000-0005-0000-0000-0000E9390000}"/>
    <cellStyle name="Normal 2 4 4 3 2 3 2" xfId="12600" xr:uid="{00000000-0005-0000-0000-0000EA390000}"/>
    <cellStyle name="Normal 2 4 4 3 2 3 2 2" xfId="30941" xr:uid="{1EC596F0-0A38-473B-ABE3-06C10CA75F01}"/>
    <cellStyle name="Normal 2 4 4 3 2 3 2 3" xfId="47470" xr:uid="{FB8F6871-3CE8-4FA4-A8E8-5620374F3549}"/>
    <cellStyle name="Normal 2 4 4 3 2 3 3" xfId="30940" xr:uid="{D52466C2-9C5B-4837-B92E-3A6F7CE6734A}"/>
    <cellStyle name="Normal 2 4 4 3 2 3 4" xfId="47469" xr:uid="{612C7162-FC7F-41D8-9E7D-9B411D34811F}"/>
    <cellStyle name="Normal 2 4 4 3 2 4" xfId="12601" xr:uid="{00000000-0005-0000-0000-0000EB390000}"/>
    <cellStyle name="Normal 2 4 4 3 2 4 2" xfId="30942" xr:uid="{6CAE5A92-650A-468E-8739-C0E66F1AC6F1}"/>
    <cellStyle name="Normal 2 4 4 3 2 4 3" xfId="47471" xr:uid="{9AD49146-1650-4D77-BF24-32ECF57E7167}"/>
    <cellStyle name="Normal 2 4 4 3 2 5" xfId="12602" xr:uid="{00000000-0005-0000-0000-0000EC390000}"/>
    <cellStyle name="Normal 2 4 4 3 2 5 2" xfId="30943" xr:uid="{C18A5119-FE04-4555-B266-46B9FE5CDA33}"/>
    <cellStyle name="Normal 2 4 4 3 2 5 3" xfId="47472" xr:uid="{FBD848EF-2E8F-436D-BAAB-BE55474302AC}"/>
    <cellStyle name="Normal 2 4 4 3 2 6" xfId="30934" xr:uid="{43CFE411-D9AF-4763-8D6B-2AAF2DCEFBA7}"/>
    <cellStyle name="Normal 2 4 4 3 2 7" xfId="47463" xr:uid="{68737273-F336-4278-8524-B85F3CAB7843}"/>
    <cellStyle name="Normal 2 4 4 3 3" xfId="12603" xr:uid="{00000000-0005-0000-0000-0000ED390000}"/>
    <cellStyle name="Normal 2 4 4 3 3 2" xfId="12604" xr:uid="{00000000-0005-0000-0000-0000EE390000}"/>
    <cellStyle name="Normal 2 4 4 3 3 2 2" xfId="12605" xr:uid="{00000000-0005-0000-0000-0000EF390000}"/>
    <cellStyle name="Normal 2 4 4 3 3 2 2 2" xfId="30946" xr:uid="{0A5015BE-C838-452D-B29A-4677C61ABBB3}"/>
    <cellStyle name="Normal 2 4 4 3 3 2 2 3" xfId="47475" xr:uid="{A6BB28F4-4A7C-47AF-9B89-3605E1A78051}"/>
    <cellStyle name="Normal 2 4 4 3 3 2 3" xfId="30945" xr:uid="{18C6641E-8F40-4A7F-A9B6-E279DA59526F}"/>
    <cellStyle name="Normal 2 4 4 3 3 2 4" xfId="47474" xr:uid="{E7DF2319-C072-4D49-A2C8-D460D29D33CA}"/>
    <cellStyle name="Normal 2 4 4 3 3 3" xfId="12606" xr:uid="{00000000-0005-0000-0000-0000F0390000}"/>
    <cellStyle name="Normal 2 4 4 3 3 3 2" xfId="30947" xr:uid="{AE873B56-C903-4C5F-82AC-BD557046579E}"/>
    <cellStyle name="Normal 2 4 4 3 3 3 3" xfId="47476" xr:uid="{C4866157-CBC3-4FF5-B181-E96A63155916}"/>
    <cellStyle name="Normal 2 4 4 3 3 4" xfId="12607" xr:uid="{00000000-0005-0000-0000-0000F1390000}"/>
    <cellStyle name="Normal 2 4 4 3 3 4 2" xfId="30948" xr:uid="{518571F3-B9AC-4129-9148-18A0A6367A1F}"/>
    <cellStyle name="Normal 2 4 4 3 3 4 3" xfId="47477" xr:uid="{515E0757-B4EB-40F4-95D6-AF27473D93D9}"/>
    <cellStyle name="Normal 2 4 4 3 3 5" xfId="30944" xr:uid="{165AAE5E-BEF4-46D0-BED8-C83DF24B75FA}"/>
    <cellStyle name="Normal 2 4 4 3 3 6" xfId="47473" xr:uid="{F067E87B-F3C6-4323-BC21-98E15C535D2C}"/>
    <cellStyle name="Normal 2 4 4 3 4" xfId="12608" xr:uid="{00000000-0005-0000-0000-0000F2390000}"/>
    <cellStyle name="Normal 2 4 4 3 4 2" xfId="12609" xr:uid="{00000000-0005-0000-0000-0000F3390000}"/>
    <cellStyle name="Normal 2 4 4 3 4 2 2" xfId="12610" xr:uid="{00000000-0005-0000-0000-0000F4390000}"/>
    <cellStyle name="Normal 2 4 4 3 4 2 2 2" xfId="30951" xr:uid="{7CCF2C80-F964-4757-9EF7-C13BE740D961}"/>
    <cellStyle name="Normal 2 4 4 3 4 2 2 3" xfId="47480" xr:uid="{4B9842D3-F1D6-4D55-A7DB-A6F326203900}"/>
    <cellStyle name="Normal 2 4 4 3 4 2 3" xfId="30950" xr:uid="{F8393F08-2C2A-4529-9EB5-63ACD31BD885}"/>
    <cellStyle name="Normal 2 4 4 3 4 2 4" xfId="47479" xr:uid="{5870D613-FAA9-4CB9-9D3A-54D16ACA3F03}"/>
    <cellStyle name="Normal 2 4 4 3 4 3" xfId="12611" xr:uid="{00000000-0005-0000-0000-0000F5390000}"/>
    <cellStyle name="Normal 2 4 4 3 4 3 2" xfId="30952" xr:uid="{0063B313-0BB3-4C4C-BCD1-187528CB1CFF}"/>
    <cellStyle name="Normal 2 4 4 3 4 3 3" xfId="47481" xr:uid="{D7E1C998-C66A-4E18-BB2D-25FEE3FB4588}"/>
    <cellStyle name="Normal 2 4 4 3 4 4" xfId="12612" xr:uid="{00000000-0005-0000-0000-0000F6390000}"/>
    <cellStyle name="Normal 2 4 4 3 4 4 2" xfId="30953" xr:uid="{407CC146-CFB4-4508-A064-BB9F8032E564}"/>
    <cellStyle name="Normal 2 4 4 3 4 4 3" xfId="47482" xr:uid="{1A9407FD-56BA-46A0-A432-1E2CAE6A2846}"/>
    <cellStyle name="Normal 2 4 4 3 4 5" xfId="30949" xr:uid="{07C8858B-F614-4631-8C13-D5F546F580B6}"/>
    <cellStyle name="Normal 2 4 4 3 4 6" xfId="47478" xr:uid="{3C9CD03F-A339-4CB6-BDA4-1EBB9E02B90D}"/>
    <cellStyle name="Normal 2 4 4 3 5" xfId="12613" xr:uid="{00000000-0005-0000-0000-0000F7390000}"/>
    <cellStyle name="Normal 2 4 4 3 5 2" xfId="12614" xr:uid="{00000000-0005-0000-0000-0000F8390000}"/>
    <cellStyle name="Normal 2 4 4 3 5 2 2" xfId="30955" xr:uid="{FDBC7EF5-AAF2-4C8E-8DDA-D69CED9EA019}"/>
    <cellStyle name="Normal 2 4 4 3 5 2 3" xfId="47484" xr:uid="{06BD5323-EBF7-4308-83FB-677F1159AA78}"/>
    <cellStyle name="Normal 2 4 4 3 5 3" xfId="30954" xr:uid="{794D9117-DD0B-4977-BE52-0C2DC7E9330D}"/>
    <cellStyle name="Normal 2 4 4 3 5 4" xfId="47483" xr:uid="{00B4CAAE-95A5-42FC-94CE-9BB3C99E9204}"/>
    <cellStyle name="Normal 2 4 4 3 6" xfId="12615" xr:uid="{00000000-0005-0000-0000-0000F9390000}"/>
    <cellStyle name="Normal 2 4 4 3 6 2" xfId="30956" xr:uid="{D5E062F6-3AA2-4EF3-A66A-D3082463F9CC}"/>
    <cellStyle name="Normal 2 4 4 3 6 3" xfId="47485" xr:uid="{DC272F5F-3F01-44A1-8DE2-6D9DB8835A58}"/>
    <cellStyle name="Normal 2 4 4 3 7" xfId="12616" xr:uid="{00000000-0005-0000-0000-0000FA390000}"/>
    <cellStyle name="Normal 2 4 4 3 7 2" xfId="30957" xr:uid="{EA6480C6-5619-47FB-B08B-03443D3581E2}"/>
    <cellStyle name="Normal 2 4 4 3 7 3" xfId="47486" xr:uid="{78918268-0D67-4835-833B-131D518F2FAF}"/>
    <cellStyle name="Normal 2 4 4 3 8" xfId="19720" xr:uid="{A162ABCA-43E9-4094-90D2-B115042F027C}"/>
    <cellStyle name="Normal 2 4 4 3 9" xfId="36250" xr:uid="{8520CA07-F917-4087-A53A-9C2D716ED326}"/>
    <cellStyle name="Normal 2 4 4 4" xfId="12617" xr:uid="{00000000-0005-0000-0000-0000FB390000}"/>
    <cellStyle name="Normal 2 4 4 4 2" xfId="12618" xr:uid="{00000000-0005-0000-0000-0000FC390000}"/>
    <cellStyle name="Normal 2 4 4 4 2 2" xfId="12619" xr:uid="{00000000-0005-0000-0000-0000FD390000}"/>
    <cellStyle name="Normal 2 4 4 4 2 2 2" xfId="12620" xr:uid="{00000000-0005-0000-0000-0000FE390000}"/>
    <cellStyle name="Normal 2 4 4 4 2 2 2 2" xfId="30961" xr:uid="{C63C3E68-E21B-4197-A61C-9C7B0F1F0F02}"/>
    <cellStyle name="Normal 2 4 4 4 2 2 2 3" xfId="47490" xr:uid="{F0875F90-587F-47CC-BD22-ACDBE36EAA17}"/>
    <cellStyle name="Normal 2 4 4 4 2 2 3" xfId="30960" xr:uid="{25800D45-86C3-47CD-8504-0989369AF0AC}"/>
    <cellStyle name="Normal 2 4 4 4 2 2 4" xfId="47489" xr:uid="{BAD4544F-18AA-4245-8A5E-FE85ADF4ADB4}"/>
    <cellStyle name="Normal 2 4 4 4 2 3" xfId="12621" xr:uid="{00000000-0005-0000-0000-0000FF390000}"/>
    <cellStyle name="Normal 2 4 4 4 2 3 2" xfId="30962" xr:uid="{0B6810C0-27F1-487E-9337-BFBD9F4DE8A3}"/>
    <cellStyle name="Normal 2 4 4 4 2 3 3" xfId="47491" xr:uid="{6B88D703-0208-41BB-BC19-A46EC49578F3}"/>
    <cellStyle name="Normal 2 4 4 4 2 4" xfId="12622" xr:uid="{00000000-0005-0000-0000-0000003A0000}"/>
    <cellStyle name="Normal 2 4 4 4 2 4 2" xfId="30963" xr:uid="{0CC0A638-9FB1-4A1B-B9C3-9CC61D51852C}"/>
    <cellStyle name="Normal 2 4 4 4 2 4 3" xfId="47492" xr:uid="{2E56EBB4-9805-4FF6-9196-B2869551EFE4}"/>
    <cellStyle name="Normal 2 4 4 4 2 5" xfId="30959" xr:uid="{4DAE1833-9E7E-4CB7-9B1C-D7CBF0C6B290}"/>
    <cellStyle name="Normal 2 4 4 4 2 6" xfId="47488" xr:uid="{E3AB63B7-D542-439C-B12F-41E2A73DF09E}"/>
    <cellStyle name="Normal 2 4 4 4 3" xfId="12623" xr:uid="{00000000-0005-0000-0000-0000013A0000}"/>
    <cellStyle name="Normal 2 4 4 4 3 2" xfId="12624" xr:uid="{00000000-0005-0000-0000-0000023A0000}"/>
    <cellStyle name="Normal 2 4 4 4 3 2 2" xfId="30965" xr:uid="{BCD15F0D-8D3C-4203-AB25-613828C2D099}"/>
    <cellStyle name="Normal 2 4 4 4 3 2 3" xfId="47494" xr:uid="{037ED97A-89C8-4871-A9C3-62831D93D49A}"/>
    <cellStyle name="Normal 2 4 4 4 3 3" xfId="30964" xr:uid="{20E0AFCC-252F-49B5-8E5E-22F9A208B096}"/>
    <cellStyle name="Normal 2 4 4 4 3 4" xfId="47493" xr:uid="{5CA94BEA-070F-4DE1-841D-9A946259AF1D}"/>
    <cellStyle name="Normal 2 4 4 4 4" xfId="12625" xr:uid="{00000000-0005-0000-0000-0000033A0000}"/>
    <cellStyle name="Normal 2 4 4 4 4 2" xfId="30966" xr:uid="{2B6E9864-12CB-40CD-BE51-FAF62890595F}"/>
    <cellStyle name="Normal 2 4 4 4 4 3" xfId="47495" xr:uid="{56ECE236-A27D-47C0-9A73-F135510BCB99}"/>
    <cellStyle name="Normal 2 4 4 4 5" xfId="12626" xr:uid="{00000000-0005-0000-0000-0000043A0000}"/>
    <cellStyle name="Normal 2 4 4 4 5 2" xfId="30967" xr:uid="{D43CAE52-3E07-4EFA-AC1E-72F68A7C64B0}"/>
    <cellStyle name="Normal 2 4 4 4 5 3" xfId="47496" xr:uid="{BE25C5EF-A029-43FF-9D5B-C7638B3CBCDC}"/>
    <cellStyle name="Normal 2 4 4 4 6" xfId="30958" xr:uid="{B5EDE493-E022-422E-B7A8-B631594295E2}"/>
    <cellStyle name="Normal 2 4 4 4 7" xfId="47487" xr:uid="{D5E01341-8BA8-43A4-B161-14B5AF15464F}"/>
    <cellStyle name="Normal 2 4 4 5" xfId="12627" xr:uid="{00000000-0005-0000-0000-0000053A0000}"/>
    <cellStyle name="Normal 2 4 4 5 2" xfId="12628" xr:uid="{00000000-0005-0000-0000-0000063A0000}"/>
    <cellStyle name="Normal 2 4 4 5 2 2" xfId="12629" xr:uid="{00000000-0005-0000-0000-0000073A0000}"/>
    <cellStyle name="Normal 2 4 4 5 2 2 2" xfId="30970" xr:uid="{72653391-FFDE-4C94-B3F3-C8A394B12C84}"/>
    <cellStyle name="Normal 2 4 4 5 2 2 3" xfId="47499" xr:uid="{87E028B4-832F-477C-91A5-537E87A6F559}"/>
    <cellStyle name="Normal 2 4 4 5 2 3" xfId="30969" xr:uid="{67942FF4-B606-4AE5-B4F9-F15A56AA0C6B}"/>
    <cellStyle name="Normal 2 4 4 5 2 4" xfId="47498" xr:uid="{07D2E57F-FCA0-4D89-BE8A-17454C6E4C9E}"/>
    <cellStyle name="Normal 2 4 4 5 3" xfId="12630" xr:uid="{00000000-0005-0000-0000-0000083A0000}"/>
    <cellStyle name="Normal 2 4 4 5 3 2" xfId="30971" xr:uid="{DD7DE235-0A0E-4A71-84C6-FA46653A9047}"/>
    <cellStyle name="Normal 2 4 4 5 3 3" xfId="47500" xr:uid="{088056CB-BF54-4086-B759-47FE5DB02416}"/>
    <cellStyle name="Normal 2 4 4 5 4" xfId="12631" xr:uid="{00000000-0005-0000-0000-0000093A0000}"/>
    <cellStyle name="Normal 2 4 4 5 4 2" xfId="30972" xr:uid="{8E428145-B661-4A10-9160-E9E92BDA86C4}"/>
    <cellStyle name="Normal 2 4 4 5 4 3" xfId="47501" xr:uid="{0A1DC32B-8227-4E14-835B-0C28952E10AB}"/>
    <cellStyle name="Normal 2 4 4 5 5" xfId="30968" xr:uid="{829D6605-40D5-4FA7-8407-B7311C227C35}"/>
    <cellStyle name="Normal 2 4 4 5 6" xfId="47497" xr:uid="{BF522756-A42F-476B-86F5-C15636795997}"/>
    <cellStyle name="Normal 2 4 4 6" xfId="12632" xr:uid="{00000000-0005-0000-0000-00000A3A0000}"/>
    <cellStyle name="Normal 2 4 4 6 2" xfId="12633" xr:uid="{00000000-0005-0000-0000-00000B3A0000}"/>
    <cellStyle name="Normal 2 4 4 6 2 2" xfId="12634" xr:uid="{00000000-0005-0000-0000-00000C3A0000}"/>
    <cellStyle name="Normal 2 4 4 6 2 2 2" xfId="30975" xr:uid="{9B829BEA-112D-4713-B58E-6627996D6021}"/>
    <cellStyle name="Normal 2 4 4 6 2 2 3" xfId="47504" xr:uid="{841D8CF5-BC85-4559-8692-3035AB49178F}"/>
    <cellStyle name="Normal 2 4 4 6 2 3" xfId="30974" xr:uid="{C09C6BB4-9D2B-4047-80B0-D15BCBB7A1EC}"/>
    <cellStyle name="Normal 2 4 4 6 2 4" xfId="47503" xr:uid="{9BB4FD48-3B61-4525-B3CC-2F93FF7FD75A}"/>
    <cellStyle name="Normal 2 4 4 6 3" xfId="12635" xr:uid="{00000000-0005-0000-0000-00000D3A0000}"/>
    <cellStyle name="Normal 2 4 4 6 3 2" xfId="30976" xr:uid="{59DE1511-EAA3-4940-8283-384D555F154D}"/>
    <cellStyle name="Normal 2 4 4 6 3 3" xfId="47505" xr:uid="{0D11CC76-3CB3-4AAA-9FDE-E1A96F68ECB7}"/>
    <cellStyle name="Normal 2 4 4 6 4" xfId="12636" xr:uid="{00000000-0005-0000-0000-00000E3A0000}"/>
    <cellStyle name="Normal 2 4 4 6 4 2" xfId="30977" xr:uid="{927DFB89-38D0-41B1-BEFE-78A1EED8D707}"/>
    <cellStyle name="Normal 2 4 4 6 4 3" xfId="47506" xr:uid="{5BD9B20E-009A-41A2-BBC7-B7E0C5EA7C73}"/>
    <cellStyle name="Normal 2 4 4 6 5" xfId="30973" xr:uid="{0197FA28-16ED-4756-B286-31D1A9F4E675}"/>
    <cellStyle name="Normal 2 4 4 6 6" xfId="47502" xr:uid="{2D2D36B4-1078-4569-B525-C91731FCB30D}"/>
    <cellStyle name="Normal 2 4 4 7" xfId="12637" xr:uid="{00000000-0005-0000-0000-00000F3A0000}"/>
    <cellStyle name="Normal 2 4 4 7 2" xfId="12638" xr:uid="{00000000-0005-0000-0000-0000103A0000}"/>
    <cellStyle name="Normal 2 4 4 7 2 2" xfId="30979" xr:uid="{C3FF41C6-1863-434E-8E1F-7B2E6425E17D}"/>
    <cellStyle name="Normal 2 4 4 7 2 3" xfId="47508" xr:uid="{E572D978-F124-4411-AA73-4B5D7D8FFEA9}"/>
    <cellStyle name="Normal 2 4 4 7 3" xfId="30978" xr:uid="{C980075E-A466-4DB8-8C19-9A39D1AF5D22}"/>
    <cellStyle name="Normal 2 4 4 7 4" xfId="47507" xr:uid="{97349F01-DB2F-4EBB-A8CE-605C142E5F42}"/>
    <cellStyle name="Normal 2 4 4 8" xfId="12639" xr:uid="{00000000-0005-0000-0000-0000113A0000}"/>
    <cellStyle name="Normal 2 4 4 8 2" xfId="30980" xr:uid="{35819E1A-9763-4405-821E-3D2656C89CD5}"/>
    <cellStyle name="Normal 2 4 4 8 3" xfId="47509" xr:uid="{F4241923-7E4F-41CB-B290-28D7361FA8AC}"/>
    <cellStyle name="Normal 2 4 4 9" xfId="12640" xr:uid="{00000000-0005-0000-0000-0000123A0000}"/>
    <cellStyle name="Normal 2 4 4 9 2" xfId="30981" xr:uid="{6E125247-A370-494A-A19C-9559C43D53A6}"/>
    <cellStyle name="Normal 2 4 4 9 3" xfId="47510" xr:uid="{4B0F1CDE-3E68-4F8D-8C77-DBF1AE29D151}"/>
    <cellStyle name="Normal 2 4 4_Tab1" xfId="12641" xr:uid="{00000000-0005-0000-0000-0000133A0000}"/>
    <cellStyle name="Normal 2 4 5" xfId="870" xr:uid="{00000000-0005-0000-0000-0000143A0000}"/>
    <cellStyle name="Normal 2 4 5 2" xfId="12642" xr:uid="{00000000-0005-0000-0000-0000153A0000}"/>
    <cellStyle name="Normal 2 4 5 2 2" xfId="12643" xr:uid="{00000000-0005-0000-0000-0000163A0000}"/>
    <cellStyle name="Normal 2 4 5 2 2 2" xfId="12644" xr:uid="{00000000-0005-0000-0000-0000173A0000}"/>
    <cellStyle name="Normal 2 4 5 2 2 2 2" xfId="12645" xr:uid="{00000000-0005-0000-0000-0000183A0000}"/>
    <cellStyle name="Normal 2 4 5 2 2 2 2 2" xfId="30985" xr:uid="{6575F516-C7CA-4877-8F6D-0513626656EF}"/>
    <cellStyle name="Normal 2 4 5 2 2 2 2 3" xfId="47514" xr:uid="{1A2A829D-AE76-4D98-A78A-CA89A9B5A15D}"/>
    <cellStyle name="Normal 2 4 5 2 2 2 3" xfId="30984" xr:uid="{E9AA3E31-02CB-43B6-8EF7-197EA4A684A1}"/>
    <cellStyle name="Normal 2 4 5 2 2 2 4" xfId="47513" xr:uid="{86BCFA18-7856-49ED-9864-BC17D6DE33CD}"/>
    <cellStyle name="Normal 2 4 5 2 2 3" xfId="12646" xr:uid="{00000000-0005-0000-0000-0000193A0000}"/>
    <cellStyle name="Normal 2 4 5 2 2 3 2" xfId="30986" xr:uid="{E29E747C-4E3D-4043-9A8C-153C7B7966C2}"/>
    <cellStyle name="Normal 2 4 5 2 2 3 3" xfId="47515" xr:uid="{741F48B3-5D56-49F7-BE9E-395F5D7D7E80}"/>
    <cellStyle name="Normal 2 4 5 2 2 4" xfId="12647" xr:uid="{00000000-0005-0000-0000-00001A3A0000}"/>
    <cellStyle name="Normal 2 4 5 2 2 4 2" xfId="30987" xr:uid="{D5587371-3509-44A0-9372-9CFDFD817F1F}"/>
    <cellStyle name="Normal 2 4 5 2 2 4 3" xfId="47516" xr:uid="{D8FA4389-82B4-479D-B939-383377EF9BBC}"/>
    <cellStyle name="Normal 2 4 5 2 2 5" xfId="30983" xr:uid="{44C279E3-1E87-424E-B971-90E14B188401}"/>
    <cellStyle name="Normal 2 4 5 2 2 6" xfId="47512" xr:uid="{5FE47CCC-29EA-495E-AC94-D68417255DB9}"/>
    <cellStyle name="Normal 2 4 5 2 3" xfId="12648" xr:uid="{00000000-0005-0000-0000-00001B3A0000}"/>
    <cellStyle name="Normal 2 4 5 2 3 2" xfId="12649" xr:uid="{00000000-0005-0000-0000-00001C3A0000}"/>
    <cellStyle name="Normal 2 4 5 2 3 2 2" xfId="30989" xr:uid="{7F9EA491-1202-4939-BF3B-B8E3A9861DF4}"/>
    <cellStyle name="Normal 2 4 5 2 3 2 3" xfId="47518" xr:uid="{8C8A0A00-6A83-4671-A695-4F8CC2B3F6F4}"/>
    <cellStyle name="Normal 2 4 5 2 3 3" xfId="30988" xr:uid="{5F9DA1AF-E235-4763-A004-5B9AA6A44816}"/>
    <cellStyle name="Normal 2 4 5 2 3 4" xfId="47517" xr:uid="{6F0CA383-35FE-4FDB-AF63-82D7C5F462D2}"/>
    <cellStyle name="Normal 2 4 5 2 4" xfId="12650" xr:uid="{00000000-0005-0000-0000-00001D3A0000}"/>
    <cellStyle name="Normal 2 4 5 2 4 2" xfId="30990" xr:uid="{B4F03ED4-E0B0-48FF-9993-A51973690A1E}"/>
    <cellStyle name="Normal 2 4 5 2 4 3" xfId="47519" xr:uid="{749DF269-01AD-4879-BCE8-30D3B8A9AFEB}"/>
    <cellStyle name="Normal 2 4 5 2 5" xfId="12651" xr:uid="{00000000-0005-0000-0000-00001E3A0000}"/>
    <cellStyle name="Normal 2 4 5 2 5 2" xfId="30991" xr:uid="{63D75F07-51B3-4B4F-8292-3C14F636DFD7}"/>
    <cellStyle name="Normal 2 4 5 2 5 3" xfId="47520" xr:uid="{6B94D4DC-DD93-4A61-9FD8-3D85BDD3537F}"/>
    <cellStyle name="Normal 2 4 5 2 6" xfId="30982" xr:uid="{5252CAE1-E516-448E-A7D5-7F6BD848130D}"/>
    <cellStyle name="Normal 2 4 5 2 7" xfId="47511" xr:uid="{7C2DD699-63C1-4B16-9A60-7198872F1BAE}"/>
    <cellStyle name="Normal 2 4 5 3" xfId="12652" xr:uid="{00000000-0005-0000-0000-00001F3A0000}"/>
    <cellStyle name="Normal 2 4 5 3 2" xfId="12653" xr:uid="{00000000-0005-0000-0000-0000203A0000}"/>
    <cellStyle name="Normal 2 4 5 3 2 2" xfId="12654" xr:uid="{00000000-0005-0000-0000-0000213A0000}"/>
    <cellStyle name="Normal 2 4 5 3 2 2 2" xfId="30994" xr:uid="{D2756D85-DCC4-4B0E-A341-CA0AB9427BB4}"/>
    <cellStyle name="Normal 2 4 5 3 2 2 3" xfId="47523" xr:uid="{56A78DF2-C5DA-4A67-A0B4-EF037B35D172}"/>
    <cellStyle name="Normal 2 4 5 3 2 3" xfId="30993" xr:uid="{B6515F6B-92FC-4F07-8729-B196D58B4246}"/>
    <cellStyle name="Normal 2 4 5 3 2 4" xfId="47522" xr:uid="{F9A2A91E-2F72-40D6-8DC0-CD384B4E6E35}"/>
    <cellStyle name="Normal 2 4 5 3 3" xfId="12655" xr:uid="{00000000-0005-0000-0000-0000223A0000}"/>
    <cellStyle name="Normal 2 4 5 3 3 2" xfId="30995" xr:uid="{2B21B540-5DEA-43B7-B38E-04A14E2A3292}"/>
    <cellStyle name="Normal 2 4 5 3 3 3" xfId="47524" xr:uid="{735ABB0F-A2C8-4DD6-9D12-787225E7D571}"/>
    <cellStyle name="Normal 2 4 5 3 4" xfId="12656" xr:uid="{00000000-0005-0000-0000-0000233A0000}"/>
    <cellStyle name="Normal 2 4 5 3 4 2" xfId="30996" xr:uid="{0557D38A-8BD8-448A-9373-FDD4355F098B}"/>
    <cellStyle name="Normal 2 4 5 3 4 3" xfId="47525" xr:uid="{A2CAFF02-BB25-46C3-B009-5F66EB18A129}"/>
    <cellStyle name="Normal 2 4 5 3 5" xfId="30992" xr:uid="{5DF93DA2-8E4B-4784-8838-B9A74C279FC7}"/>
    <cellStyle name="Normal 2 4 5 3 6" xfId="47521" xr:uid="{C8551CE6-65D3-4C3E-B3A8-EF349028042A}"/>
    <cellStyle name="Normal 2 4 5 4" xfId="12657" xr:uid="{00000000-0005-0000-0000-0000243A0000}"/>
    <cellStyle name="Normal 2 4 5 4 2" xfId="12658" xr:uid="{00000000-0005-0000-0000-0000253A0000}"/>
    <cellStyle name="Normal 2 4 5 4 2 2" xfId="12659" xr:uid="{00000000-0005-0000-0000-0000263A0000}"/>
    <cellStyle name="Normal 2 4 5 4 2 2 2" xfId="30999" xr:uid="{B64D1B97-2694-4AEB-A5B0-3D45E35D0B95}"/>
    <cellStyle name="Normal 2 4 5 4 2 2 3" xfId="47528" xr:uid="{871EB206-EF2B-4835-96C3-8BF5270C046E}"/>
    <cellStyle name="Normal 2 4 5 4 2 3" xfId="30998" xr:uid="{63CF2892-AE58-42B7-AB3A-F341684F363F}"/>
    <cellStyle name="Normal 2 4 5 4 2 4" xfId="47527" xr:uid="{C82A0DAF-2599-4FBB-9944-3EFFFEECEE0C}"/>
    <cellStyle name="Normal 2 4 5 4 3" xfId="12660" xr:uid="{00000000-0005-0000-0000-0000273A0000}"/>
    <cellStyle name="Normal 2 4 5 4 3 2" xfId="31000" xr:uid="{169E5769-606B-4315-8F49-DA282117BE2F}"/>
    <cellStyle name="Normal 2 4 5 4 3 3" xfId="47529" xr:uid="{A1F70B3F-0BEC-4EE3-84C2-107441469D3F}"/>
    <cellStyle name="Normal 2 4 5 4 4" xfId="12661" xr:uid="{00000000-0005-0000-0000-0000283A0000}"/>
    <cellStyle name="Normal 2 4 5 4 4 2" xfId="31001" xr:uid="{0C638134-74FE-441F-ADD8-532B2931DEDF}"/>
    <cellStyle name="Normal 2 4 5 4 4 3" xfId="47530" xr:uid="{C9498097-706E-42AC-AC34-9612DCE9E9A2}"/>
    <cellStyle name="Normal 2 4 5 4 5" xfId="30997" xr:uid="{58B9E630-8D2D-4EE5-80A5-7FDD98CB3350}"/>
    <cellStyle name="Normal 2 4 5 4 6" xfId="47526" xr:uid="{3EF635C5-61F3-49F3-9827-2FC0690C2DAD}"/>
    <cellStyle name="Normal 2 4 5 5" xfId="12662" xr:uid="{00000000-0005-0000-0000-0000293A0000}"/>
    <cellStyle name="Normal 2 4 5 5 2" xfId="12663" xr:uid="{00000000-0005-0000-0000-00002A3A0000}"/>
    <cellStyle name="Normal 2 4 5 5 2 2" xfId="31003" xr:uid="{B0C44D69-09F8-4BEA-B9FA-3D48814BCA58}"/>
    <cellStyle name="Normal 2 4 5 5 2 3" xfId="47532" xr:uid="{3D84C32F-66CD-4670-86E6-B3B8A43D770B}"/>
    <cellStyle name="Normal 2 4 5 5 3" xfId="31002" xr:uid="{E172ACE5-D3EE-4F08-BA9B-AF5D3ADD5B01}"/>
    <cellStyle name="Normal 2 4 5 5 4" xfId="47531" xr:uid="{31DB5249-3EEA-4305-96A3-315CBD421293}"/>
    <cellStyle name="Normal 2 4 5 6" xfId="12664" xr:uid="{00000000-0005-0000-0000-00002B3A0000}"/>
    <cellStyle name="Normal 2 4 5 6 2" xfId="31004" xr:uid="{7593C90B-60CB-4466-8D70-FC71AF8BE0FC}"/>
    <cellStyle name="Normal 2 4 5 6 3" xfId="47533" xr:uid="{FF4F91DF-4D4A-477A-9950-7CF7B888ADFA}"/>
    <cellStyle name="Normal 2 4 5 7" xfId="12665" xr:uid="{00000000-0005-0000-0000-00002C3A0000}"/>
    <cellStyle name="Normal 2 4 5 7 2" xfId="31005" xr:uid="{6B0B35FD-EE88-4D47-B808-71D212026274}"/>
    <cellStyle name="Normal 2 4 5 7 3" xfId="47534" xr:uid="{444CF8FB-3F32-470A-B893-52AE94287E31}"/>
    <cellStyle name="Normal 2 4 5 8" xfId="19721" xr:uid="{41EEDA48-26C5-4D25-A952-D959282409E8}"/>
    <cellStyle name="Normal 2 4 5 9" xfId="36251" xr:uid="{D8A7FCCC-8EA0-4A09-B09F-05BCBA0355F3}"/>
    <cellStyle name="Normal 2 4 6" xfId="871" xr:uid="{00000000-0005-0000-0000-00002D3A0000}"/>
    <cellStyle name="Normal 2 4 6 2" xfId="12666" xr:uid="{00000000-0005-0000-0000-00002E3A0000}"/>
    <cellStyle name="Normal 2 4 6 2 2" xfId="12667" xr:uid="{00000000-0005-0000-0000-00002F3A0000}"/>
    <cellStyle name="Normal 2 4 6 2 2 2" xfId="12668" xr:uid="{00000000-0005-0000-0000-0000303A0000}"/>
    <cellStyle name="Normal 2 4 6 2 2 2 2" xfId="12669" xr:uid="{00000000-0005-0000-0000-0000313A0000}"/>
    <cellStyle name="Normal 2 4 6 2 2 2 2 2" xfId="31009" xr:uid="{398166AE-2997-486F-A729-850BC40969F6}"/>
    <cellStyle name="Normal 2 4 6 2 2 2 2 3" xfId="47538" xr:uid="{8EC7E68E-CA16-4FA5-BAD1-49EE68067B4A}"/>
    <cellStyle name="Normal 2 4 6 2 2 2 3" xfId="31008" xr:uid="{787009AD-FCE9-404D-B22D-903AFD961358}"/>
    <cellStyle name="Normal 2 4 6 2 2 2 4" xfId="47537" xr:uid="{312DCB35-F1DB-426E-B5A5-1529A9E5DC66}"/>
    <cellStyle name="Normal 2 4 6 2 2 3" xfId="12670" xr:uid="{00000000-0005-0000-0000-0000323A0000}"/>
    <cellStyle name="Normal 2 4 6 2 2 3 2" xfId="31010" xr:uid="{057BAAF2-526B-4B25-A037-065F91C0A141}"/>
    <cellStyle name="Normal 2 4 6 2 2 3 3" xfId="47539" xr:uid="{317CB8BE-A89F-453A-BD69-0A16B171470C}"/>
    <cellStyle name="Normal 2 4 6 2 2 4" xfId="12671" xr:uid="{00000000-0005-0000-0000-0000333A0000}"/>
    <cellStyle name="Normal 2 4 6 2 2 4 2" xfId="31011" xr:uid="{E9DA2BE1-8FD1-4148-A761-C7CB9FA8D384}"/>
    <cellStyle name="Normal 2 4 6 2 2 4 3" xfId="47540" xr:uid="{0FDECA55-D45E-4986-83CD-34DD019CF629}"/>
    <cellStyle name="Normal 2 4 6 2 2 5" xfId="31007" xr:uid="{75CE6C5C-E082-4A35-A29B-A93BF34418B7}"/>
    <cellStyle name="Normal 2 4 6 2 2 6" xfId="47536" xr:uid="{F14C94E7-0483-4A1F-9AA0-C6E34E7973AC}"/>
    <cellStyle name="Normal 2 4 6 2 3" xfId="12672" xr:uid="{00000000-0005-0000-0000-0000343A0000}"/>
    <cellStyle name="Normal 2 4 6 2 3 2" xfId="12673" xr:uid="{00000000-0005-0000-0000-0000353A0000}"/>
    <cellStyle name="Normal 2 4 6 2 3 2 2" xfId="31013" xr:uid="{811993BA-4FA1-42BC-AFAA-0AF99AD4B0EC}"/>
    <cellStyle name="Normal 2 4 6 2 3 2 3" xfId="47542" xr:uid="{D6095BAE-8891-4266-A977-6DF36033D765}"/>
    <cellStyle name="Normal 2 4 6 2 3 3" xfId="31012" xr:uid="{43870B47-6B1D-4D67-B212-60420D97D645}"/>
    <cellStyle name="Normal 2 4 6 2 3 4" xfId="47541" xr:uid="{F7A9222B-9C5E-44D3-B8DE-566BEDFF3AB9}"/>
    <cellStyle name="Normal 2 4 6 2 4" xfId="12674" xr:uid="{00000000-0005-0000-0000-0000363A0000}"/>
    <cellStyle name="Normal 2 4 6 2 4 2" xfId="31014" xr:uid="{1FE1FE0E-1F0D-4308-BB7C-8501917EBA79}"/>
    <cellStyle name="Normal 2 4 6 2 4 3" xfId="47543" xr:uid="{C817CDD8-DF7A-4DB0-8EC0-E68A3A752E76}"/>
    <cellStyle name="Normal 2 4 6 2 5" xfId="12675" xr:uid="{00000000-0005-0000-0000-0000373A0000}"/>
    <cellStyle name="Normal 2 4 6 2 5 2" xfId="31015" xr:uid="{0D91705D-4E73-4939-8974-F3E2D522D85F}"/>
    <cellStyle name="Normal 2 4 6 2 5 3" xfId="47544" xr:uid="{C9BC2792-BC2A-4035-8BA9-AD94D333F5BE}"/>
    <cellStyle name="Normal 2 4 6 2 6" xfId="31006" xr:uid="{17B058EB-C850-4A7F-B717-F87944A75CA2}"/>
    <cellStyle name="Normal 2 4 6 2 7" xfId="47535" xr:uid="{75AB3DC8-D9A9-4F05-824F-52468B010178}"/>
    <cellStyle name="Normal 2 4 6 3" xfId="12676" xr:uid="{00000000-0005-0000-0000-0000383A0000}"/>
    <cellStyle name="Normal 2 4 6 3 2" xfId="12677" xr:uid="{00000000-0005-0000-0000-0000393A0000}"/>
    <cellStyle name="Normal 2 4 6 3 2 2" xfId="12678" xr:uid="{00000000-0005-0000-0000-00003A3A0000}"/>
    <cellStyle name="Normal 2 4 6 3 2 2 2" xfId="31018" xr:uid="{028A58B3-89D8-46F1-A4EA-85302441A5E3}"/>
    <cellStyle name="Normal 2 4 6 3 2 2 3" xfId="47547" xr:uid="{FAF9F452-D7B8-4893-A24A-C8463893C649}"/>
    <cellStyle name="Normal 2 4 6 3 2 3" xfId="31017" xr:uid="{266D22D3-4664-4F86-A44B-742AA9F6B904}"/>
    <cellStyle name="Normal 2 4 6 3 2 4" xfId="47546" xr:uid="{D554FEE7-1934-485A-9219-F209BB8106E7}"/>
    <cellStyle name="Normal 2 4 6 3 3" xfId="12679" xr:uid="{00000000-0005-0000-0000-00003B3A0000}"/>
    <cellStyle name="Normal 2 4 6 3 3 2" xfId="31019" xr:uid="{A37CE4E8-BDD3-42D6-ACC5-B3B25F9A322A}"/>
    <cellStyle name="Normal 2 4 6 3 3 3" xfId="47548" xr:uid="{1A9E5A84-A095-4C4A-A2E5-87E23B4A8115}"/>
    <cellStyle name="Normal 2 4 6 3 4" xfId="12680" xr:uid="{00000000-0005-0000-0000-00003C3A0000}"/>
    <cellStyle name="Normal 2 4 6 3 4 2" xfId="31020" xr:uid="{F00535F8-5C09-457F-A35D-75E8729007F3}"/>
    <cellStyle name="Normal 2 4 6 3 4 3" xfId="47549" xr:uid="{5EBEAA27-499A-4F68-A6E7-6E0E45061F42}"/>
    <cellStyle name="Normal 2 4 6 3 5" xfId="31016" xr:uid="{6A0758D3-B97C-4006-B1A7-63651DB18BDB}"/>
    <cellStyle name="Normal 2 4 6 3 6" xfId="47545" xr:uid="{6F35562A-0DBF-469B-A5DC-B5D1173F6517}"/>
    <cellStyle name="Normal 2 4 6 4" xfId="12681" xr:uid="{00000000-0005-0000-0000-00003D3A0000}"/>
    <cellStyle name="Normal 2 4 6 4 2" xfId="12682" xr:uid="{00000000-0005-0000-0000-00003E3A0000}"/>
    <cellStyle name="Normal 2 4 6 4 2 2" xfId="12683" xr:uid="{00000000-0005-0000-0000-00003F3A0000}"/>
    <cellStyle name="Normal 2 4 6 4 2 2 2" xfId="31023" xr:uid="{219F7FA9-DA7B-4884-96B2-6D0D89ACA843}"/>
    <cellStyle name="Normal 2 4 6 4 2 2 3" xfId="47552" xr:uid="{4CFA902E-FAE0-42C6-85B6-E5815B8E3674}"/>
    <cellStyle name="Normal 2 4 6 4 2 3" xfId="31022" xr:uid="{19ABD793-663F-46FF-87CD-27A4ACE4A4DF}"/>
    <cellStyle name="Normal 2 4 6 4 2 4" xfId="47551" xr:uid="{3BC952DC-6DFE-459C-8C74-9D0DD4FC4664}"/>
    <cellStyle name="Normal 2 4 6 4 3" xfId="12684" xr:uid="{00000000-0005-0000-0000-0000403A0000}"/>
    <cellStyle name="Normal 2 4 6 4 3 2" xfId="31024" xr:uid="{D8388B9F-3FB1-4F5F-B0BF-8280CDD79DE6}"/>
    <cellStyle name="Normal 2 4 6 4 3 3" xfId="47553" xr:uid="{73D58A41-D461-45CA-9133-D6FBBF053A10}"/>
    <cellStyle name="Normal 2 4 6 4 4" xfId="12685" xr:uid="{00000000-0005-0000-0000-0000413A0000}"/>
    <cellStyle name="Normal 2 4 6 4 4 2" xfId="31025" xr:uid="{362F88D8-74E7-402B-B9CF-35331F2E23E6}"/>
    <cellStyle name="Normal 2 4 6 4 4 3" xfId="47554" xr:uid="{2E70B812-003B-411F-BD0E-C0F412647A3B}"/>
    <cellStyle name="Normal 2 4 6 4 5" xfId="31021" xr:uid="{13CB0258-C56A-41E2-B7C8-CEAAF566EB09}"/>
    <cellStyle name="Normal 2 4 6 4 6" xfId="47550" xr:uid="{2D086BF5-118A-4F61-B01D-9450064863BA}"/>
    <cellStyle name="Normal 2 4 6 5" xfId="12686" xr:uid="{00000000-0005-0000-0000-0000423A0000}"/>
    <cellStyle name="Normal 2 4 6 5 2" xfId="12687" xr:uid="{00000000-0005-0000-0000-0000433A0000}"/>
    <cellStyle name="Normal 2 4 6 5 2 2" xfId="31027" xr:uid="{63E6BD15-2D00-490E-AE3D-D79BC36FBB59}"/>
    <cellStyle name="Normal 2 4 6 5 2 3" xfId="47556" xr:uid="{D1D98184-61BA-4AB5-A461-165A0A64FB9A}"/>
    <cellStyle name="Normal 2 4 6 5 3" xfId="31026" xr:uid="{4A5CD873-4263-4027-94D4-D1B2758CE1E4}"/>
    <cellStyle name="Normal 2 4 6 5 4" xfId="47555" xr:uid="{ABE78DD2-72E5-43DD-8AF0-F9FE93B03619}"/>
    <cellStyle name="Normal 2 4 6 6" xfId="12688" xr:uid="{00000000-0005-0000-0000-0000443A0000}"/>
    <cellStyle name="Normal 2 4 6 6 2" xfId="31028" xr:uid="{0DE687B4-B4D8-4831-96D1-D69CBA313664}"/>
    <cellStyle name="Normal 2 4 6 6 3" xfId="47557" xr:uid="{5AE6E5E1-7012-4921-A969-BD417F4643CB}"/>
    <cellStyle name="Normal 2 4 6 7" xfId="12689" xr:uid="{00000000-0005-0000-0000-0000453A0000}"/>
    <cellStyle name="Normal 2 4 6 7 2" xfId="31029" xr:uid="{C080489A-CA1B-47D7-9C89-FFD95C41B1F8}"/>
    <cellStyle name="Normal 2 4 6 7 3" xfId="47558" xr:uid="{E6984056-12A5-4F7C-94CD-21DCA3DE8E84}"/>
    <cellStyle name="Normal 2 4 6 8" xfId="19722" xr:uid="{96431CD7-37BB-462E-830E-7D758BD7CDB0}"/>
    <cellStyle name="Normal 2 4 6 9" xfId="36252" xr:uid="{42A2D9C3-5A76-4F0D-8BD3-A9A198BA843F}"/>
    <cellStyle name="Normal 2 4 7" xfId="12690" xr:uid="{00000000-0005-0000-0000-0000463A0000}"/>
    <cellStyle name="Normal 2 4 7 2" xfId="12691" xr:uid="{00000000-0005-0000-0000-0000473A0000}"/>
    <cellStyle name="Normal 2 4 7 2 2" xfId="12692" xr:uid="{00000000-0005-0000-0000-0000483A0000}"/>
    <cellStyle name="Normal 2 4 7 2 2 2" xfId="12693" xr:uid="{00000000-0005-0000-0000-0000493A0000}"/>
    <cellStyle name="Normal 2 4 7 2 2 2 2" xfId="31033" xr:uid="{BF874880-BDF5-42F1-BC2D-8F1CDF01F9E4}"/>
    <cellStyle name="Normal 2 4 7 2 2 2 3" xfId="47562" xr:uid="{71DC9C7A-211E-48D6-9FA2-2C55F70E92F0}"/>
    <cellStyle name="Normal 2 4 7 2 2 3" xfId="31032" xr:uid="{40B433E0-CF2B-45AD-B9D7-57D18ACB45A3}"/>
    <cellStyle name="Normal 2 4 7 2 2 4" xfId="47561" xr:uid="{0DC0B827-85B9-483E-8EB6-BD6D3E57B104}"/>
    <cellStyle name="Normal 2 4 7 2 3" xfId="12694" xr:uid="{00000000-0005-0000-0000-00004A3A0000}"/>
    <cellStyle name="Normal 2 4 7 2 3 2" xfId="31034" xr:uid="{0D5B95CB-70D5-4426-B7B5-C823CA98E167}"/>
    <cellStyle name="Normal 2 4 7 2 3 3" xfId="47563" xr:uid="{FC22573C-BC29-42A8-8E78-4D34B752125A}"/>
    <cellStyle name="Normal 2 4 7 2 4" xfId="12695" xr:uid="{00000000-0005-0000-0000-00004B3A0000}"/>
    <cellStyle name="Normal 2 4 7 2 4 2" xfId="31035" xr:uid="{EC213F9E-B652-49F9-B7E0-B9B38DE9F2A1}"/>
    <cellStyle name="Normal 2 4 7 2 4 3" xfId="47564" xr:uid="{140128D9-D94C-4D45-A3BB-BEB8C269560E}"/>
    <cellStyle name="Normal 2 4 7 2 5" xfId="31031" xr:uid="{BB22E79B-86A4-49FF-9037-98A076AC5767}"/>
    <cellStyle name="Normal 2 4 7 2 6" xfId="47560" xr:uid="{9757935C-4D59-4627-B253-763034042B7C}"/>
    <cellStyle name="Normal 2 4 7 3" xfId="12696" xr:uid="{00000000-0005-0000-0000-00004C3A0000}"/>
    <cellStyle name="Normal 2 4 7 3 2" xfId="12697" xr:uid="{00000000-0005-0000-0000-00004D3A0000}"/>
    <cellStyle name="Normal 2 4 7 3 2 2" xfId="31037" xr:uid="{D5B41B3B-CECD-4B2D-8ECF-8FD1D25EF9E9}"/>
    <cellStyle name="Normal 2 4 7 3 2 3" xfId="47566" xr:uid="{B8D8CC0F-34BD-483B-A615-4887E735BE4E}"/>
    <cellStyle name="Normal 2 4 7 3 3" xfId="31036" xr:uid="{56EAD778-D23C-4D43-A5D2-CC8B4DA2AD5A}"/>
    <cellStyle name="Normal 2 4 7 3 4" xfId="47565" xr:uid="{B68C12C0-5D21-4A03-B5BF-AA8F7A61A37B}"/>
    <cellStyle name="Normal 2 4 7 4" xfId="12698" xr:uid="{00000000-0005-0000-0000-00004E3A0000}"/>
    <cellStyle name="Normal 2 4 7 4 2" xfId="31038" xr:uid="{CD605471-77D8-4ABA-B735-28B4CD2A9184}"/>
    <cellStyle name="Normal 2 4 7 4 3" xfId="47567" xr:uid="{D0F780F9-9D32-40E4-AD61-DA3E2C3F15EE}"/>
    <cellStyle name="Normal 2 4 7 5" xfId="12699" xr:uid="{00000000-0005-0000-0000-00004F3A0000}"/>
    <cellStyle name="Normal 2 4 7 5 2" xfId="31039" xr:uid="{B20B35EF-7E8E-4D27-A6D2-0F71512FA2B2}"/>
    <cellStyle name="Normal 2 4 7 5 3" xfId="47568" xr:uid="{7A8CB677-18B4-4642-832E-028AF5D50BC7}"/>
    <cellStyle name="Normal 2 4 7 6" xfId="31030" xr:uid="{3D50AF63-D147-4B32-828B-A7CFA9EB0698}"/>
    <cellStyle name="Normal 2 4 7 7" xfId="47559" xr:uid="{150D7DFB-5164-4D19-BF90-903A2CF4142B}"/>
    <cellStyle name="Normal 2 4 8" xfId="12700" xr:uid="{00000000-0005-0000-0000-0000503A0000}"/>
    <cellStyle name="Normal 2 4 8 2" xfId="12701" xr:uid="{00000000-0005-0000-0000-0000513A0000}"/>
    <cellStyle name="Normal 2 4 8 2 2" xfId="12702" xr:uid="{00000000-0005-0000-0000-0000523A0000}"/>
    <cellStyle name="Normal 2 4 8 2 2 2" xfId="31042" xr:uid="{A8D8F474-08CB-4D00-A77B-413D5D187892}"/>
    <cellStyle name="Normal 2 4 8 2 2 3" xfId="47571" xr:uid="{4BA5C14A-EBD2-40BC-AF0C-74C454404940}"/>
    <cellStyle name="Normal 2 4 8 2 3" xfId="31041" xr:uid="{F0C3AC51-CA04-49CA-9CC9-0A7198C8B8E8}"/>
    <cellStyle name="Normal 2 4 8 2 4" xfId="47570" xr:uid="{B88CF14D-42A5-46E1-92C6-1497E59C8FDD}"/>
    <cellStyle name="Normal 2 4 8 3" xfId="12703" xr:uid="{00000000-0005-0000-0000-0000533A0000}"/>
    <cellStyle name="Normal 2 4 8 3 2" xfId="31043" xr:uid="{C89433B2-C6D8-4EB3-B3ED-85427DF7D002}"/>
    <cellStyle name="Normal 2 4 8 3 3" xfId="47572" xr:uid="{7A9519FA-7475-4C62-944B-D9ED996FE5E6}"/>
    <cellStyle name="Normal 2 4 8 4" xfId="12704" xr:uid="{00000000-0005-0000-0000-0000543A0000}"/>
    <cellStyle name="Normal 2 4 8 4 2" xfId="31044" xr:uid="{B83BB561-CFC1-4A39-BE9B-3959ED0934F9}"/>
    <cellStyle name="Normal 2 4 8 4 3" xfId="47573" xr:uid="{932E1713-121E-426F-813F-D056F865E0EF}"/>
    <cellStyle name="Normal 2 4 8 5" xfId="31040" xr:uid="{B7FED6CF-A303-4EC2-8297-E10380BE27C7}"/>
    <cellStyle name="Normal 2 4 8 6" xfId="47569" xr:uid="{60F19C97-211D-40BE-9064-DBDC277A826F}"/>
    <cellStyle name="Normal 2 4 9" xfId="12705" xr:uid="{00000000-0005-0000-0000-0000553A0000}"/>
    <cellStyle name="Normal 2 4 9 2" xfId="12706" xr:uid="{00000000-0005-0000-0000-0000563A0000}"/>
    <cellStyle name="Normal 2 4 9 2 2" xfId="12707" xr:uid="{00000000-0005-0000-0000-0000573A0000}"/>
    <cellStyle name="Normal 2 4 9 2 2 2" xfId="31047" xr:uid="{220969EE-8753-4048-A16C-BA2D7036F868}"/>
    <cellStyle name="Normal 2 4 9 2 2 3" xfId="47576" xr:uid="{743F7952-6B7D-4822-B9D3-204D2FE1A107}"/>
    <cellStyle name="Normal 2 4 9 2 3" xfId="31046" xr:uid="{FDAAD819-EE5F-495C-B6EA-85A5F905BB28}"/>
    <cellStyle name="Normal 2 4 9 2 4" xfId="47575" xr:uid="{D4DB3087-B8C2-4A24-B0BB-C6D5B056B417}"/>
    <cellStyle name="Normal 2 4 9 3" xfId="12708" xr:uid="{00000000-0005-0000-0000-0000583A0000}"/>
    <cellStyle name="Normal 2 4 9 3 2" xfId="31048" xr:uid="{65BD863B-CD2D-488C-A32F-48303E0A165E}"/>
    <cellStyle name="Normal 2 4 9 3 3" xfId="47577" xr:uid="{EF5E5A3B-DF4B-4E00-8F54-7F33FEDC11B5}"/>
    <cellStyle name="Normal 2 4 9 4" xfId="12709" xr:uid="{00000000-0005-0000-0000-0000593A0000}"/>
    <cellStyle name="Normal 2 4 9 4 2" xfId="31049" xr:uid="{16DB26CE-F411-459D-8A71-B0226D8AEDD3}"/>
    <cellStyle name="Normal 2 4 9 4 3" xfId="47578" xr:uid="{76DF3935-ABB8-4EE6-A5DE-BF9FF3E11EF9}"/>
    <cellStyle name="Normal 2 4 9 5" xfId="31045" xr:uid="{87870C96-3715-44BC-8D02-8FD7F95C672D}"/>
    <cellStyle name="Normal 2 4 9 6" xfId="47574" xr:uid="{4C0761C1-1D56-464E-A357-2690FEDC38EF}"/>
    <cellStyle name="Normal 2 4_Tab1" xfId="12710" xr:uid="{00000000-0005-0000-0000-00005A3A0000}"/>
    <cellStyle name="Normal 2 5" xfId="872" xr:uid="{00000000-0005-0000-0000-00005B3A0000}"/>
    <cellStyle name="Normal 2 5 10" xfId="12711" xr:uid="{00000000-0005-0000-0000-00005C3A0000}"/>
    <cellStyle name="Normal 2 5 10 2" xfId="12712" xr:uid="{00000000-0005-0000-0000-00005D3A0000}"/>
    <cellStyle name="Normal 2 5 10 2 2" xfId="31051" xr:uid="{7C4C5AC5-F72C-49BE-B394-837D7A683337}"/>
    <cellStyle name="Normal 2 5 10 2 3" xfId="47580" xr:uid="{B4D94704-1670-4EAB-992B-5DC0970A3F7D}"/>
    <cellStyle name="Normal 2 5 10 3" xfId="31050" xr:uid="{60FB3A93-CF54-468F-B9EF-7BA0324555CA}"/>
    <cellStyle name="Normal 2 5 10 4" xfId="47579" xr:uid="{CB0DCAF4-885D-4F7B-8772-41901F904F46}"/>
    <cellStyle name="Normal 2 5 11" xfId="12713" xr:uid="{00000000-0005-0000-0000-00005E3A0000}"/>
    <cellStyle name="Normal 2 5 11 2" xfId="31052" xr:uid="{9BFB44D6-96AA-43AF-BA1F-1F9BA34F9ED4}"/>
    <cellStyle name="Normal 2 5 11 3" xfId="47581" xr:uid="{F1AA1344-C49F-4B55-BC00-6E0686BFDA37}"/>
    <cellStyle name="Normal 2 5 12" xfId="12714" xr:uid="{00000000-0005-0000-0000-00005F3A0000}"/>
    <cellStyle name="Normal 2 5 12 2" xfId="31053" xr:uid="{B6851268-E98A-415A-865D-DB8FF50EAEE6}"/>
    <cellStyle name="Normal 2 5 12 3" xfId="47582" xr:uid="{D0931AC3-01F6-468F-9A44-84BC62D6DA73}"/>
    <cellStyle name="Normal 2 5 2" xfId="873" xr:uid="{00000000-0005-0000-0000-0000603A0000}"/>
    <cellStyle name="Normal 2 5 2 10" xfId="12715" xr:uid="{00000000-0005-0000-0000-0000613A0000}"/>
    <cellStyle name="Normal 2 5 2 10 2" xfId="31054" xr:uid="{F455AB13-6911-47E8-A863-8F327707F8F5}"/>
    <cellStyle name="Normal 2 5 2 10 3" xfId="47583" xr:uid="{3E85C636-5965-4FBB-85CD-82CF08B0D91A}"/>
    <cellStyle name="Normal 2 5 2 11" xfId="12716" xr:uid="{00000000-0005-0000-0000-0000623A0000}"/>
    <cellStyle name="Normal 2 5 2 11 2" xfId="31055" xr:uid="{D6EBC538-4DED-4BFB-BFDC-5952E3183ED5}"/>
    <cellStyle name="Normal 2 5 2 11 3" xfId="47584" xr:uid="{44EF4721-72AD-4EF1-8596-E6D7C59475CF}"/>
    <cellStyle name="Normal 2 5 2 12" xfId="19723" xr:uid="{9B88DEC8-EF4A-4FE5-AF83-AC9723547E70}"/>
    <cellStyle name="Normal 2 5 2 13" xfId="36253" xr:uid="{FF6CEA48-4307-4091-8F24-9D4E34C61187}"/>
    <cellStyle name="Normal 2 5 2 2" xfId="874" xr:uid="{00000000-0005-0000-0000-0000633A0000}"/>
    <cellStyle name="Normal 2 5 2 2 10" xfId="12717" xr:uid="{00000000-0005-0000-0000-0000643A0000}"/>
    <cellStyle name="Normal 2 5 2 2 10 2" xfId="31056" xr:uid="{CC523FEC-5F72-4AE9-95F9-32416C14C3AF}"/>
    <cellStyle name="Normal 2 5 2 2 10 3" xfId="47585" xr:uid="{81777B80-AE6F-493A-91E5-63C43AC32520}"/>
    <cellStyle name="Normal 2 5 2 2 11" xfId="19724" xr:uid="{6BA57162-53C7-461C-9C28-3DB766FFDC6A}"/>
    <cellStyle name="Normal 2 5 2 2 12" xfId="36254" xr:uid="{5C92B068-CB22-4E1B-84E6-57711B19DF4B}"/>
    <cellStyle name="Normal 2 5 2 2 2" xfId="875" xr:uid="{00000000-0005-0000-0000-0000653A0000}"/>
    <cellStyle name="Normal 2 5 2 2 2 10" xfId="19725" xr:uid="{A6F8C5C1-A38B-49E0-9EC6-C1D63F884D0B}"/>
    <cellStyle name="Normal 2 5 2 2 2 11" xfId="36255" xr:uid="{42E3F251-1672-4BEA-8B68-32AB85EE9512}"/>
    <cellStyle name="Normal 2 5 2 2 2 2" xfId="876" xr:uid="{00000000-0005-0000-0000-0000663A0000}"/>
    <cellStyle name="Normal 2 5 2 2 2 2 2" xfId="12718" xr:uid="{00000000-0005-0000-0000-0000673A0000}"/>
    <cellStyle name="Normal 2 5 2 2 2 2 2 2" xfId="12719" xr:uid="{00000000-0005-0000-0000-0000683A0000}"/>
    <cellStyle name="Normal 2 5 2 2 2 2 2 2 2" xfId="12720" xr:uid="{00000000-0005-0000-0000-0000693A0000}"/>
    <cellStyle name="Normal 2 5 2 2 2 2 2 2 2 2" xfId="12721" xr:uid="{00000000-0005-0000-0000-00006A3A0000}"/>
    <cellStyle name="Normal 2 5 2 2 2 2 2 2 2 2 2" xfId="31060" xr:uid="{74887759-AAA1-4B3E-8363-B342739D5E15}"/>
    <cellStyle name="Normal 2 5 2 2 2 2 2 2 2 2 3" xfId="47589" xr:uid="{FC43C7A0-D200-4896-982D-78C9F63CA6C7}"/>
    <cellStyle name="Normal 2 5 2 2 2 2 2 2 2 3" xfId="31059" xr:uid="{4AF6F238-224E-41D9-9B30-34D1DABAD13F}"/>
    <cellStyle name="Normal 2 5 2 2 2 2 2 2 2 4" xfId="47588" xr:uid="{701445CF-2A5F-4171-A736-228FE8C9EC46}"/>
    <cellStyle name="Normal 2 5 2 2 2 2 2 2 3" xfId="12722" xr:uid="{00000000-0005-0000-0000-00006B3A0000}"/>
    <cellStyle name="Normal 2 5 2 2 2 2 2 2 3 2" xfId="31061" xr:uid="{9B2CBD50-1C95-412D-A87D-BB1ADF6BB14E}"/>
    <cellStyle name="Normal 2 5 2 2 2 2 2 2 3 3" xfId="47590" xr:uid="{0745671C-AEC7-4BC6-B7DF-3F45EAD84479}"/>
    <cellStyle name="Normal 2 5 2 2 2 2 2 2 4" xfId="12723" xr:uid="{00000000-0005-0000-0000-00006C3A0000}"/>
    <cellStyle name="Normal 2 5 2 2 2 2 2 2 4 2" xfId="31062" xr:uid="{69410BB2-2F5E-46BD-BD83-BD4FC61421C7}"/>
    <cellStyle name="Normal 2 5 2 2 2 2 2 2 4 3" xfId="47591" xr:uid="{3415E0DC-69CD-4576-AE22-04BB16A94486}"/>
    <cellStyle name="Normal 2 5 2 2 2 2 2 2 5" xfId="31058" xr:uid="{B6710D5F-9B6D-4719-834C-BAB3110C2297}"/>
    <cellStyle name="Normal 2 5 2 2 2 2 2 2 6" xfId="47587" xr:uid="{51150137-12B3-4AE1-B5E2-11EFD2002CC6}"/>
    <cellStyle name="Normal 2 5 2 2 2 2 2 3" xfId="12724" xr:uid="{00000000-0005-0000-0000-00006D3A0000}"/>
    <cellStyle name="Normal 2 5 2 2 2 2 2 3 2" xfId="12725" xr:uid="{00000000-0005-0000-0000-00006E3A0000}"/>
    <cellStyle name="Normal 2 5 2 2 2 2 2 3 2 2" xfId="31064" xr:uid="{041BB988-7F97-4D6C-AB28-FD3A7A1C1ADC}"/>
    <cellStyle name="Normal 2 5 2 2 2 2 2 3 2 3" xfId="47593" xr:uid="{7C80A7CF-3501-4B5D-9355-C7DEAC2C51F3}"/>
    <cellStyle name="Normal 2 5 2 2 2 2 2 3 3" xfId="31063" xr:uid="{8ED588FE-9621-4260-9FC1-59731E20C9FB}"/>
    <cellStyle name="Normal 2 5 2 2 2 2 2 3 4" xfId="47592" xr:uid="{31544AFA-0B3E-4283-986C-BB7298880F30}"/>
    <cellStyle name="Normal 2 5 2 2 2 2 2 4" xfId="12726" xr:uid="{00000000-0005-0000-0000-00006F3A0000}"/>
    <cellStyle name="Normal 2 5 2 2 2 2 2 4 2" xfId="31065" xr:uid="{860583F4-628B-4198-9023-3D3CBA414631}"/>
    <cellStyle name="Normal 2 5 2 2 2 2 2 4 3" xfId="47594" xr:uid="{8B0A3B1A-2F6F-40BD-BF0E-CB321C28635E}"/>
    <cellStyle name="Normal 2 5 2 2 2 2 2 5" xfId="12727" xr:uid="{00000000-0005-0000-0000-0000703A0000}"/>
    <cellStyle name="Normal 2 5 2 2 2 2 2 5 2" xfId="31066" xr:uid="{EDF5D469-9164-4FB8-88E8-E6AF12BA95FE}"/>
    <cellStyle name="Normal 2 5 2 2 2 2 2 5 3" xfId="47595" xr:uid="{F936BA06-3701-48BF-AEEA-A1F93A61CCFA}"/>
    <cellStyle name="Normal 2 5 2 2 2 2 2 6" xfId="31057" xr:uid="{3D0517F6-6159-459D-97AF-4BF1F2CC36C9}"/>
    <cellStyle name="Normal 2 5 2 2 2 2 2 7" xfId="47586" xr:uid="{352CA4AB-0296-4786-980D-3CAA65F4E9CD}"/>
    <cellStyle name="Normal 2 5 2 2 2 2 3" xfId="12728" xr:uid="{00000000-0005-0000-0000-0000713A0000}"/>
    <cellStyle name="Normal 2 5 2 2 2 2 3 2" xfId="12729" xr:uid="{00000000-0005-0000-0000-0000723A0000}"/>
    <cellStyle name="Normal 2 5 2 2 2 2 3 2 2" xfId="12730" xr:uid="{00000000-0005-0000-0000-0000733A0000}"/>
    <cellStyle name="Normal 2 5 2 2 2 2 3 2 2 2" xfId="31069" xr:uid="{219EE163-F9C5-4138-A43C-7390D581A26C}"/>
    <cellStyle name="Normal 2 5 2 2 2 2 3 2 2 3" xfId="47598" xr:uid="{1BA239D1-4783-4C93-80BB-B6D4EC7AF662}"/>
    <cellStyle name="Normal 2 5 2 2 2 2 3 2 3" xfId="31068" xr:uid="{B5D378C1-DEA2-488D-BFC9-4A663BA82A16}"/>
    <cellStyle name="Normal 2 5 2 2 2 2 3 2 4" xfId="47597" xr:uid="{D0000179-6974-47C0-8D96-DB3D6875AC67}"/>
    <cellStyle name="Normal 2 5 2 2 2 2 3 3" xfId="12731" xr:uid="{00000000-0005-0000-0000-0000743A0000}"/>
    <cellStyle name="Normal 2 5 2 2 2 2 3 3 2" xfId="31070" xr:uid="{FAFE4DE4-A61A-4B8C-AB6E-7D1BE33749EC}"/>
    <cellStyle name="Normal 2 5 2 2 2 2 3 3 3" xfId="47599" xr:uid="{59AA0BD4-CCF5-4B12-BCC3-2CC6E5264F3A}"/>
    <cellStyle name="Normal 2 5 2 2 2 2 3 4" xfId="12732" xr:uid="{00000000-0005-0000-0000-0000753A0000}"/>
    <cellStyle name="Normal 2 5 2 2 2 2 3 4 2" xfId="31071" xr:uid="{0BE35544-4B30-4C88-84C6-0FE4C6A65CAB}"/>
    <cellStyle name="Normal 2 5 2 2 2 2 3 4 3" xfId="47600" xr:uid="{455231F1-E311-46C4-8F50-3C0C53C3FBDF}"/>
    <cellStyle name="Normal 2 5 2 2 2 2 3 5" xfId="31067" xr:uid="{0D59C7F7-A9C0-43EF-83AD-9BE4E8A8742C}"/>
    <cellStyle name="Normal 2 5 2 2 2 2 3 6" xfId="47596" xr:uid="{4886178A-7F91-479B-BC01-25B7F08E902D}"/>
    <cellStyle name="Normal 2 5 2 2 2 2 4" xfId="12733" xr:uid="{00000000-0005-0000-0000-0000763A0000}"/>
    <cellStyle name="Normal 2 5 2 2 2 2 4 2" xfId="12734" xr:uid="{00000000-0005-0000-0000-0000773A0000}"/>
    <cellStyle name="Normal 2 5 2 2 2 2 4 2 2" xfId="12735" xr:uid="{00000000-0005-0000-0000-0000783A0000}"/>
    <cellStyle name="Normal 2 5 2 2 2 2 4 2 2 2" xfId="31074" xr:uid="{F5F103BC-3BE5-4BED-9862-F7DFAF178A8A}"/>
    <cellStyle name="Normal 2 5 2 2 2 2 4 2 2 3" xfId="47603" xr:uid="{229EB45F-3435-49F2-97B4-45DDD40F0223}"/>
    <cellStyle name="Normal 2 5 2 2 2 2 4 2 3" xfId="31073" xr:uid="{BFD2D373-212A-47FF-954A-EC61368B9532}"/>
    <cellStyle name="Normal 2 5 2 2 2 2 4 2 4" xfId="47602" xr:uid="{E72ABAC2-EDAF-4FB5-9B0E-E69D7A3B327A}"/>
    <cellStyle name="Normal 2 5 2 2 2 2 4 3" xfId="12736" xr:uid="{00000000-0005-0000-0000-0000793A0000}"/>
    <cellStyle name="Normal 2 5 2 2 2 2 4 3 2" xfId="31075" xr:uid="{77DE22AB-58D2-49F7-AC2B-A4E82FD7D620}"/>
    <cellStyle name="Normal 2 5 2 2 2 2 4 3 3" xfId="47604" xr:uid="{8E645263-8C6D-43B8-8628-1228A36E09F1}"/>
    <cellStyle name="Normal 2 5 2 2 2 2 4 4" xfId="12737" xr:uid="{00000000-0005-0000-0000-00007A3A0000}"/>
    <cellStyle name="Normal 2 5 2 2 2 2 4 4 2" xfId="31076" xr:uid="{021BFF47-3293-459A-A378-6B3FA7EE347A}"/>
    <cellStyle name="Normal 2 5 2 2 2 2 4 4 3" xfId="47605" xr:uid="{F285C70B-4C10-4DBB-9451-577E1842007C}"/>
    <cellStyle name="Normal 2 5 2 2 2 2 4 5" xfId="31072" xr:uid="{0CAE17D1-8A2A-490E-90EF-760C0EBB8EB0}"/>
    <cellStyle name="Normal 2 5 2 2 2 2 4 6" xfId="47601" xr:uid="{0D8CE43A-D5C1-4154-9776-8766BBE09B99}"/>
    <cellStyle name="Normal 2 5 2 2 2 2 5" xfId="12738" xr:uid="{00000000-0005-0000-0000-00007B3A0000}"/>
    <cellStyle name="Normal 2 5 2 2 2 2 5 2" xfId="12739" xr:uid="{00000000-0005-0000-0000-00007C3A0000}"/>
    <cellStyle name="Normal 2 5 2 2 2 2 5 2 2" xfId="31078" xr:uid="{E3FE6120-4075-420E-9BFD-E49FB3B0CC16}"/>
    <cellStyle name="Normal 2 5 2 2 2 2 5 2 3" xfId="47607" xr:uid="{B6C69ED1-41FE-42C8-A824-9782BE6E03A3}"/>
    <cellStyle name="Normal 2 5 2 2 2 2 5 3" xfId="31077" xr:uid="{30CD7CD5-179A-4C52-9640-0E6E55E1EE66}"/>
    <cellStyle name="Normal 2 5 2 2 2 2 5 4" xfId="47606" xr:uid="{93768BE9-9667-4D8E-8936-4CF4150E022A}"/>
    <cellStyle name="Normal 2 5 2 2 2 2 6" xfId="12740" xr:uid="{00000000-0005-0000-0000-00007D3A0000}"/>
    <cellStyle name="Normal 2 5 2 2 2 2 6 2" xfId="31079" xr:uid="{A2244999-8DB1-466E-B9F9-1F89A11E3F91}"/>
    <cellStyle name="Normal 2 5 2 2 2 2 6 3" xfId="47608" xr:uid="{D0796FB8-28A9-49D4-8B9B-9988AD64ECCA}"/>
    <cellStyle name="Normal 2 5 2 2 2 2 7" xfId="12741" xr:uid="{00000000-0005-0000-0000-00007E3A0000}"/>
    <cellStyle name="Normal 2 5 2 2 2 2 7 2" xfId="31080" xr:uid="{FC75E506-3C30-403F-AABA-480D8F0CA02B}"/>
    <cellStyle name="Normal 2 5 2 2 2 2 7 3" xfId="47609" xr:uid="{34593C5A-2636-4377-91DF-215687C444E3}"/>
    <cellStyle name="Normal 2 5 2 2 2 2 8" xfId="19726" xr:uid="{4825F950-21D4-46A2-AE3A-9A6B200A6564}"/>
    <cellStyle name="Normal 2 5 2 2 2 2 9" xfId="36256" xr:uid="{83B9D23A-3778-451B-B798-03C2FF793E58}"/>
    <cellStyle name="Normal 2 5 2 2 2 3" xfId="877" xr:uid="{00000000-0005-0000-0000-00007F3A0000}"/>
    <cellStyle name="Normal 2 5 2 2 2 3 2" xfId="12742" xr:uid="{00000000-0005-0000-0000-0000803A0000}"/>
    <cellStyle name="Normal 2 5 2 2 2 3 2 2" xfId="12743" xr:uid="{00000000-0005-0000-0000-0000813A0000}"/>
    <cellStyle name="Normal 2 5 2 2 2 3 2 2 2" xfId="12744" xr:uid="{00000000-0005-0000-0000-0000823A0000}"/>
    <cellStyle name="Normal 2 5 2 2 2 3 2 2 2 2" xfId="12745" xr:uid="{00000000-0005-0000-0000-0000833A0000}"/>
    <cellStyle name="Normal 2 5 2 2 2 3 2 2 2 2 2" xfId="31084" xr:uid="{B2314996-C70F-4FB7-BAA3-BEDFC63480C6}"/>
    <cellStyle name="Normal 2 5 2 2 2 3 2 2 2 2 3" xfId="47613" xr:uid="{AE99AA8B-BC4A-47F6-86D7-F0E88233E904}"/>
    <cellStyle name="Normal 2 5 2 2 2 3 2 2 2 3" xfId="31083" xr:uid="{A72D0C8F-4F45-4D1E-8071-7D1FD7B93B6C}"/>
    <cellStyle name="Normal 2 5 2 2 2 3 2 2 2 4" xfId="47612" xr:uid="{1774EF04-7624-48C9-8BD3-4D65032222D6}"/>
    <cellStyle name="Normal 2 5 2 2 2 3 2 2 3" xfId="12746" xr:uid="{00000000-0005-0000-0000-0000843A0000}"/>
    <cellStyle name="Normal 2 5 2 2 2 3 2 2 3 2" xfId="31085" xr:uid="{C2208068-708D-4859-B821-ADEE6B683AED}"/>
    <cellStyle name="Normal 2 5 2 2 2 3 2 2 3 3" xfId="47614" xr:uid="{7B2CB38D-508C-4E95-A2B6-F1094BAF46E9}"/>
    <cellStyle name="Normal 2 5 2 2 2 3 2 2 4" xfId="12747" xr:uid="{00000000-0005-0000-0000-0000853A0000}"/>
    <cellStyle name="Normal 2 5 2 2 2 3 2 2 4 2" xfId="31086" xr:uid="{D39BD282-5B56-44B5-BF1C-C03B09AFCC7B}"/>
    <cellStyle name="Normal 2 5 2 2 2 3 2 2 4 3" xfId="47615" xr:uid="{55091951-7463-46C5-AA62-0D215A60A86A}"/>
    <cellStyle name="Normal 2 5 2 2 2 3 2 2 5" xfId="31082" xr:uid="{B551304F-0E7A-4A98-941C-D8DA2EF1CE4C}"/>
    <cellStyle name="Normal 2 5 2 2 2 3 2 2 6" xfId="47611" xr:uid="{6D40DCC9-CC7B-4765-B44E-DA21399AF040}"/>
    <cellStyle name="Normal 2 5 2 2 2 3 2 3" xfId="12748" xr:uid="{00000000-0005-0000-0000-0000863A0000}"/>
    <cellStyle name="Normal 2 5 2 2 2 3 2 3 2" xfId="12749" xr:uid="{00000000-0005-0000-0000-0000873A0000}"/>
    <cellStyle name="Normal 2 5 2 2 2 3 2 3 2 2" xfId="31088" xr:uid="{9D307251-D478-4C2B-9FC0-C75E09A452E4}"/>
    <cellStyle name="Normal 2 5 2 2 2 3 2 3 2 3" xfId="47617" xr:uid="{5AFE5D3D-9E13-4D46-86AC-CC39F06D7338}"/>
    <cellStyle name="Normal 2 5 2 2 2 3 2 3 3" xfId="31087" xr:uid="{BCDD78AD-6DF2-48AB-BAA9-2BABCA389360}"/>
    <cellStyle name="Normal 2 5 2 2 2 3 2 3 4" xfId="47616" xr:uid="{82830966-E321-4441-A136-B6282372266E}"/>
    <cellStyle name="Normal 2 5 2 2 2 3 2 4" xfId="12750" xr:uid="{00000000-0005-0000-0000-0000883A0000}"/>
    <cellStyle name="Normal 2 5 2 2 2 3 2 4 2" xfId="31089" xr:uid="{B1B48F05-160A-4315-AC82-967EB40B82E8}"/>
    <cellStyle name="Normal 2 5 2 2 2 3 2 4 3" xfId="47618" xr:uid="{6D8802FA-3173-4C2A-9492-CD685BCF9DA1}"/>
    <cellStyle name="Normal 2 5 2 2 2 3 2 5" xfId="12751" xr:uid="{00000000-0005-0000-0000-0000893A0000}"/>
    <cellStyle name="Normal 2 5 2 2 2 3 2 5 2" xfId="31090" xr:uid="{EB30F3B5-6990-4178-A4A9-E5D9FF59CEAA}"/>
    <cellStyle name="Normal 2 5 2 2 2 3 2 5 3" xfId="47619" xr:uid="{92941BC4-11B2-4751-8A57-E15775D57A4D}"/>
    <cellStyle name="Normal 2 5 2 2 2 3 2 6" xfId="31081" xr:uid="{6049A544-8854-4B0A-A25B-060A5DBC7E4F}"/>
    <cellStyle name="Normal 2 5 2 2 2 3 2 7" xfId="47610" xr:uid="{BCA6D02D-3260-4017-9C39-FB3E67073DD5}"/>
    <cellStyle name="Normal 2 5 2 2 2 3 3" xfId="12752" xr:uid="{00000000-0005-0000-0000-00008A3A0000}"/>
    <cellStyle name="Normal 2 5 2 2 2 3 3 2" xfId="12753" xr:uid="{00000000-0005-0000-0000-00008B3A0000}"/>
    <cellStyle name="Normal 2 5 2 2 2 3 3 2 2" xfId="12754" xr:uid="{00000000-0005-0000-0000-00008C3A0000}"/>
    <cellStyle name="Normal 2 5 2 2 2 3 3 2 2 2" xfId="31093" xr:uid="{240D6258-B5A7-494F-B298-7B70F7347F24}"/>
    <cellStyle name="Normal 2 5 2 2 2 3 3 2 2 3" xfId="47622" xr:uid="{25C8ECF4-6357-4D3B-85DB-DAC673FA0651}"/>
    <cellStyle name="Normal 2 5 2 2 2 3 3 2 3" xfId="31092" xr:uid="{66DDC3B1-631D-482B-A7E7-A9693B050B75}"/>
    <cellStyle name="Normal 2 5 2 2 2 3 3 2 4" xfId="47621" xr:uid="{5B9D2618-67B6-4F34-A060-6EAA6D823D74}"/>
    <cellStyle name="Normal 2 5 2 2 2 3 3 3" xfId="12755" xr:uid="{00000000-0005-0000-0000-00008D3A0000}"/>
    <cellStyle name="Normal 2 5 2 2 2 3 3 3 2" xfId="31094" xr:uid="{6BCB5883-E556-4D49-8EA6-315EDCBBA545}"/>
    <cellStyle name="Normal 2 5 2 2 2 3 3 3 3" xfId="47623" xr:uid="{83C2332A-8BD6-42C4-AAA9-34E5B1618A11}"/>
    <cellStyle name="Normal 2 5 2 2 2 3 3 4" xfId="12756" xr:uid="{00000000-0005-0000-0000-00008E3A0000}"/>
    <cellStyle name="Normal 2 5 2 2 2 3 3 4 2" xfId="31095" xr:uid="{0C8901A6-34D1-4B62-AF3F-3145DC8E67EF}"/>
    <cellStyle name="Normal 2 5 2 2 2 3 3 4 3" xfId="47624" xr:uid="{4C44075E-E2DE-4DD7-91E0-0EA619FE962A}"/>
    <cellStyle name="Normal 2 5 2 2 2 3 3 5" xfId="31091" xr:uid="{D0EDB4CB-D202-4551-9F46-776AC6317E18}"/>
    <cellStyle name="Normal 2 5 2 2 2 3 3 6" xfId="47620" xr:uid="{3C6D3029-689A-4168-B706-13C5A2E65C27}"/>
    <cellStyle name="Normal 2 5 2 2 2 3 4" xfId="12757" xr:uid="{00000000-0005-0000-0000-00008F3A0000}"/>
    <cellStyle name="Normal 2 5 2 2 2 3 4 2" xfId="12758" xr:uid="{00000000-0005-0000-0000-0000903A0000}"/>
    <cellStyle name="Normal 2 5 2 2 2 3 4 2 2" xfId="12759" xr:uid="{00000000-0005-0000-0000-0000913A0000}"/>
    <cellStyle name="Normal 2 5 2 2 2 3 4 2 2 2" xfId="31098" xr:uid="{B9B4EBD3-8CA9-4082-9B0F-7C597AF63138}"/>
    <cellStyle name="Normal 2 5 2 2 2 3 4 2 2 3" xfId="47627" xr:uid="{1BF289DC-DD74-4D4E-8324-5BECBD1F0A6B}"/>
    <cellStyle name="Normal 2 5 2 2 2 3 4 2 3" xfId="31097" xr:uid="{299314DD-1878-489C-AC76-1FF0005BC9A8}"/>
    <cellStyle name="Normal 2 5 2 2 2 3 4 2 4" xfId="47626" xr:uid="{35DF38F3-2EE1-4480-8721-63FF2CD29D09}"/>
    <cellStyle name="Normal 2 5 2 2 2 3 4 3" xfId="12760" xr:uid="{00000000-0005-0000-0000-0000923A0000}"/>
    <cellStyle name="Normal 2 5 2 2 2 3 4 3 2" xfId="31099" xr:uid="{0617E6F9-A207-4535-AC07-6543A0012981}"/>
    <cellStyle name="Normal 2 5 2 2 2 3 4 3 3" xfId="47628" xr:uid="{5C95D3BD-F69A-41AF-858D-7C8C547026B3}"/>
    <cellStyle name="Normal 2 5 2 2 2 3 4 4" xfId="12761" xr:uid="{00000000-0005-0000-0000-0000933A0000}"/>
    <cellStyle name="Normal 2 5 2 2 2 3 4 4 2" xfId="31100" xr:uid="{5C4E76C4-9372-4F36-A97F-0A603DD14E0A}"/>
    <cellStyle name="Normal 2 5 2 2 2 3 4 4 3" xfId="47629" xr:uid="{6C85975B-E999-44BC-9A28-045554874C67}"/>
    <cellStyle name="Normal 2 5 2 2 2 3 4 5" xfId="31096" xr:uid="{D32FFB65-B643-4B43-A103-C547D0C38DED}"/>
    <cellStyle name="Normal 2 5 2 2 2 3 4 6" xfId="47625" xr:uid="{40C4655A-97CD-4BB0-81DC-D5285114D40C}"/>
    <cellStyle name="Normal 2 5 2 2 2 3 5" xfId="12762" xr:uid="{00000000-0005-0000-0000-0000943A0000}"/>
    <cellStyle name="Normal 2 5 2 2 2 3 5 2" xfId="12763" xr:uid="{00000000-0005-0000-0000-0000953A0000}"/>
    <cellStyle name="Normal 2 5 2 2 2 3 5 2 2" xfId="31102" xr:uid="{14511EA8-4410-48BC-A18B-86235C330323}"/>
    <cellStyle name="Normal 2 5 2 2 2 3 5 2 3" xfId="47631" xr:uid="{FFEA23C7-75B1-489A-8A51-11DDC7E3EAD8}"/>
    <cellStyle name="Normal 2 5 2 2 2 3 5 3" xfId="31101" xr:uid="{197F411A-C8AC-4907-BD7C-121498DE0CD3}"/>
    <cellStyle name="Normal 2 5 2 2 2 3 5 4" xfId="47630" xr:uid="{D90578A5-52F8-4562-A52B-5529B64FA8E7}"/>
    <cellStyle name="Normal 2 5 2 2 2 3 6" xfId="12764" xr:uid="{00000000-0005-0000-0000-0000963A0000}"/>
    <cellStyle name="Normal 2 5 2 2 2 3 6 2" xfId="31103" xr:uid="{A4B66A27-5D60-457C-AAA6-0D1FFEDAC161}"/>
    <cellStyle name="Normal 2 5 2 2 2 3 6 3" xfId="47632" xr:uid="{32C52FE6-0B1A-4485-A635-2AC52DD3F40C}"/>
    <cellStyle name="Normal 2 5 2 2 2 3 7" xfId="12765" xr:uid="{00000000-0005-0000-0000-0000973A0000}"/>
    <cellStyle name="Normal 2 5 2 2 2 3 7 2" xfId="31104" xr:uid="{8CD4CB9E-1123-4EA5-BC97-6192109F3FD6}"/>
    <cellStyle name="Normal 2 5 2 2 2 3 7 3" xfId="47633" xr:uid="{11E8AB74-488D-4604-A2D6-009553284731}"/>
    <cellStyle name="Normal 2 5 2 2 2 3 8" xfId="19727" xr:uid="{89D49813-5C6F-43CC-A0C2-6A25459138D0}"/>
    <cellStyle name="Normal 2 5 2 2 2 3 9" xfId="36257" xr:uid="{D99F87D6-E1E5-473E-8E56-B79261C51B18}"/>
    <cellStyle name="Normal 2 5 2 2 2 4" xfId="12766" xr:uid="{00000000-0005-0000-0000-0000983A0000}"/>
    <cellStyle name="Normal 2 5 2 2 2 4 2" xfId="12767" xr:uid="{00000000-0005-0000-0000-0000993A0000}"/>
    <cellStyle name="Normal 2 5 2 2 2 4 2 2" xfId="12768" xr:uid="{00000000-0005-0000-0000-00009A3A0000}"/>
    <cellStyle name="Normal 2 5 2 2 2 4 2 2 2" xfId="12769" xr:uid="{00000000-0005-0000-0000-00009B3A0000}"/>
    <cellStyle name="Normal 2 5 2 2 2 4 2 2 2 2" xfId="31108" xr:uid="{3D28A06E-DA06-44C2-9181-4D30E901F3A8}"/>
    <cellStyle name="Normal 2 5 2 2 2 4 2 2 2 3" xfId="47637" xr:uid="{06C388C2-3F8E-4096-A935-7D7453B36D02}"/>
    <cellStyle name="Normal 2 5 2 2 2 4 2 2 3" xfId="31107" xr:uid="{DB5DCD96-66E5-475F-9DCF-C1782291D2A9}"/>
    <cellStyle name="Normal 2 5 2 2 2 4 2 2 4" xfId="47636" xr:uid="{C92BBFA2-BB8A-4161-A47E-3AB2F27CBAE6}"/>
    <cellStyle name="Normal 2 5 2 2 2 4 2 3" xfId="12770" xr:uid="{00000000-0005-0000-0000-00009C3A0000}"/>
    <cellStyle name="Normal 2 5 2 2 2 4 2 3 2" xfId="31109" xr:uid="{D1C7E3FF-D36F-4501-AD29-C710C90D89E7}"/>
    <cellStyle name="Normal 2 5 2 2 2 4 2 3 3" xfId="47638" xr:uid="{48568D02-5200-4F75-AF77-45E277E852C8}"/>
    <cellStyle name="Normal 2 5 2 2 2 4 2 4" xfId="12771" xr:uid="{00000000-0005-0000-0000-00009D3A0000}"/>
    <cellStyle name="Normal 2 5 2 2 2 4 2 4 2" xfId="31110" xr:uid="{6A8DB64F-1E54-46FC-8DCC-4488BC2DE830}"/>
    <cellStyle name="Normal 2 5 2 2 2 4 2 4 3" xfId="47639" xr:uid="{8B3CA5E5-D7A8-498B-A2FB-441D08D8C7BE}"/>
    <cellStyle name="Normal 2 5 2 2 2 4 2 5" xfId="31106" xr:uid="{C3295929-63DD-4AC0-85E7-4897226945DB}"/>
    <cellStyle name="Normal 2 5 2 2 2 4 2 6" xfId="47635" xr:uid="{C0B9C5D7-5ABC-42F7-9B55-2D0826313100}"/>
    <cellStyle name="Normal 2 5 2 2 2 4 3" xfId="12772" xr:uid="{00000000-0005-0000-0000-00009E3A0000}"/>
    <cellStyle name="Normal 2 5 2 2 2 4 3 2" xfId="12773" xr:uid="{00000000-0005-0000-0000-00009F3A0000}"/>
    <cellStyle name="Normal 2 5 2 2 2 4 3 2 2" xfId="31112" xr:uid="{DBE4E8A2-4FAD-4775-BB43-130310405859}"/>
    <cellStyle name="Normal 2 5 2 2 2 4 3 2 3" xfId="47641" xr:uid="{98A9DC6F-69A5-4F7A-B91C-0B792F1BB1C6}"/>
    <cellStyle name="Normal 2 5 2 2 2 4 3 3" xfId="31111" xr:uid="{985EFAC9-9D79-4631-8A6E-AAB73E72AD0F}"/>
    <cellStyle name="Normal 2 5 2 2 2 4 3 4" xfId="47640" xr:uid="{EA7C7C21-EBD2-4E4B-B092-414864DB3523}"/>
    <cellStyle name="Normal 2 5 2 2 2 4 4" xfId="12774" xr:uid="{00000000-0005-0000-0000-0000A03A0000}"/>
    <cellStyle name="Normal 2 5 2 2 2 4 4 2" xfId="31113" xr:uid="{FACB7F29-6BDC-40A9-88AD-C778070D8590}"/>
    <cellStyle name="Normal 2 5 2 2 2 4 4 3" xfId="47642" xr:uid="{846B07DA-933C-4089-964E-F75611598D02}"/>
    <cellStyle name="Normal 2 5 2 2 2 4 5" xfId="12775" xr:uid="{00000000-0005-0000-0000-0000A13A0000}"/>
    <cellStyle name="Normal 2 5 2 2 2 4 5 2" xfId="31114" xr:uid="{ED38E866-5492-44AD-B396-0BD138D93F2F}"/>
    <cellStyle name="Normal 2 5 2 2 2 4 5 3" xfId="47643" xr:uid="{D0A56407-491B-4428-94C3-588312ACBF47}"/>
    <cellStyle name="Normal 2 5 2 2 2 4 6" xfId="31105" xr:uid="{8452BF39-AE1A-47E7-9F2E-FC59C066044C}"/>
    <cellStyle name="Normal 2 5 2 2 2 4 7" xfId="47634" xr:uid="{854E0628-93D9-4135-B3B0-7445F73263AB}"/>
    <cellStyle name="Normal 2 5 2 2 2 5" xfId="12776" xr:uid="{00000000-0005-0000-0000-0000A23A0000}"/>
    <cellStyle name="Normal 2 5 2 2 2 5 2" xfId="12777" xr:uid="{00000000-0005-0000-0000-0000A33A0000}"/>
    <cellStyle name="Normal 2 5 2 2 2 5 2 2" xfId="12778" xr:uid="{00000000-0005-0000-0000-0000A43A0000}"/>
    <cellStyle name="Normal 2 5 2 2 2 5 2 2 2" xfId="31117" xr:uid="{4D145BDB-9C26-4A87-9055-F355994C0C22}"/>
    <cellStyle name="Normal 2 5 2 2 2 5 2 2 3" xfId="47646" xr:uid="{57824C29-B0BC-492B-A71B-3F7CAE806B4B}"/>
    <cellStyle name="Normal 2 5 2 2 2 5 2 3" xfId="31116" xr:uid="{17CBA069-61D9-42A6-B7D4-B385646209DA}"/>
    <cellStyle name="Normal 2 5 2 2 2 5 2 4" xfId="47645" xr:uid="{27A295E6-CABD-4F62-938F-306E133D2B2E}"/>
    <cellStyle name="Normal 2 5 2 2 2 5 3" xfId="12779" xr:uid="{00000000-0005-0000-0000-0000A53A0000}"/>
    <cellStyle name="Normal 2 5 2 2 2 5 3 2" xfId="31118" xr:uid="{A8B1B6B9-461F-427F-83CC-43B33358701A}"/>
    <cellStyle name="Normal 2 5 2 2 2 5 3 3" xfId="47647" xr:uid="{1C5F0575-294F-4D46-AA79-5E8147193150}"/>
    <cellStyle name="Normal 2 5 2 2 2 5 4" xfId="12780" xr:uid="{00000000-0005-0000-0000-0000A63A0000}"/>
    <cellStyle name="Normal 2 5 2 2 2 5 4 2" xfId="31119" xr:uid="{25291990-6F67-46A9-9AE2-5785774F16D2}"/>
    <cellStyle name="Normal 2 5 2 2 2 5 4 3" xfId="47648" xr:uid="{63823FF7-9C4A-445A-B601-D38F1FA91827}"/>
    <cellStyle name="Normal 2 5 2 2 2 5 5" xfId="31115" xr:uid="{18B392DF-B484-40B9-8341-982BEC9CFD6F}"/>
    <cellStyle name="Normal 2 5 2 2 2 5 6" xfId="47644" xr:uid="{9F563542-0824-41B8-AB1A-5EA1D24C3DF0}"/>
    <cellStyle name="Normal 2 5 2 2 2 6" xfId="12781" xr:uid="{00000000-0005-0000-0000-0000A73A0000}"/>
    <cellStyle name="Normal 2 5 2 2 2 6 2" xfId="12782" xr:uid="{00000000-0005-0000-0000-0000A83A0000}"/>
    <cellStyle name="Normal 2 5 2 2 2 6 2 2" xfId="12783" xr:uid="{00000000-0005-0000-0000-0000A93A0000}"/>
    <cellStyle name="Normal 2 5 2 2 2 6 2 2 2" xfId="31122" xr:uid="{54DB8C13-1880-4C83-9BD7-B98CBAC8D00C}"/>
    <cellStyle name="Normal 2 5 2 2 2 6 2 2 3" xfId="47651" xr:uid="{82B8345E-9048-4EC0-AB0E-788B30539E3E}"/>
    <cellStyle name="Normal 2 5 2 2 2 6 2 3" xfId="31121" xr:uid="{F8BEAA00-E6BA-4D6F-9283-9155A29A1F20}"/>
    <cellStyle name="Normal 2 5 2 2 2 6 2 4" xfId="47650" xr:uid="{BA713088-9540-4FA3-B9EB-A25049CB99FA}"/>
    <cellStyle name="Normal 2 5 2 2 2 6 3" xfId="12784" xr:uid="{00000000-0005-0000-0000-0000AA3A0000}"/>
    <cellStyle name="Normal 2 5 2 2 2 6 3 2" xfId="31123" xr:uid="{45D63447-8CF0-4291-B01C-C23A09587E7F}"/>
    <cellStyle name="Normal 2 5 2 2 2 6 3 3" xfId="47652" xr:uid="{26DA5ECA-0D4E-4FD0-8CC3-E16992842E9E}"/>
    <cellStyle name="Normal 2 5 2 2 2 6 4" xfId="12785" xr:uid="{00000000-0005-0000-0000-0000AB3A0000}"/>
    <cellStyle name="Normal 2 5 2 2 2 6 4 2" xfId="31124" xr:uid="{3C031402-BBCD-432C-9FBA-7C0E87095445}"/>
    <cellStyle name="Normal 2 5 2 2 2 6 4 3" xfId="47653" xr:uid="{2E661FB4-F750-45D3-8012-D8324A7BE538}"/>
    <cellStyle name="Normal 2 5 2 2 2 6 5" xfId="31120" xr:uid="{1B638DF8-05EB-4A8E-9F35-AD290AAB6BE9}"/>
    <cellStyle name="Normal 2 5 2 2 2 6 6" xfId="47649" xr:uid="{2F7B01A9-F9E1-4904-BD3A-A207FA6A667B}"/>
    <cellStyle name="Normal 2 5 2 2 2 7" xfId="12786" xr:uid="{00000000-0005-0000-0000-0000AC3A0000}"/>
    <cellStyle name="Normal 2 5 2 2 2 7 2" xfId="12787" xr:uid="{00000000-0005-0000-0000-0000AD3A0000}"/>
    <cellStyle name="Normal 2 5 2 2 2 7 2 2" xfId="31126" xr:uid="{E405B90F-4255-4ED1-A6F9-EE65F6E51A7B}"/>
    <cellStyle name="Normal 2 5 2 2 2 7 2 3" xfId="47655" xr:uid="{257AA060-D89C-4090-B2C0-D689C1CCF72F}"/>
    <cellStyle name="Normal 2 5 2 2 2 7 3" xfId="31125" xr:uid="{99974149-CD71-4586-91AB-28E6BF3A2BED}"/>
    <cellStyle name="Normal 2 5 2 2 2 7 4" xfId="47654" xr:uid="{D218ACC9-7878-433A-8C65-57663387881C}"/>
    <cellStyle name="Normal 2 5 2 2 2 8" xfId="12788" xr:uid="{00000000-0005-0000-0000-0000AE3A0000}"/>
    <cellStyle name="Normal 2 5 2 2 2 8 2" xfId="31127" xr:uid="{55252516-3656-4C87-A36A-5079C80CE58E}"/>
    <cellStyle name="Normal 2 5 2 2 2 8 3" xfId="47656" xr:uid="{6DC334FE-F8CF-421B-AA3F-F8BE820912AF}"/>
    <cellStyle name="Normal 2 5 2 2 2 9" xfId="12789" xr:uid="{00000000-0005-0000-0000-0000AF3A0000}"/>
    <cellStyle name="Normal 2 5 2 2 2 9 2" xfId="31128" xr:uid="{CF475DFA-2BCC-4BB0-94F0-43FA6D86BF91}"/>
    <cellStyle name="Normal 2 5 2 2 2 9 3" xfId="47657" xr:uid="{B461D322-CE2C-4DAC-AA1A-28D3910F6EB2}"/>
    <cellStyle name="Normal 2 5 2 2 2_Tab1" xfId="12790" xr:uid="{00000000-0005-0000-0000-0000B03A0000}"/>
    <cellStyle name="Normal 2 5 2 2 3" xfId="878" xr:uid="{00000000-0005-0000-0000-0000B13A0000}"/>
    <cellStyle name="Normal 2 5 2 2 3 2" xfId="12791" xr:uid="{00000000-0005-0000-0000-0000B23A0000}"/>
    <cellStyle name="Normal 2 5 2 2 3 2 2" xfId="12792" xr:uid="{00000000-0005-0000-0000-0000B33A0000}"/>
    <cellStyle name="Normal 2 5 2 2 3 2 2 2" xfId="12793" xr:uid="{00000000-0005-0000-0000-0000B43A0000}"/>
    <cellStyle name="Normal 2 5 2 2 3 2 2 2 2" xfId="12794" xr:uid="{00000000-0005-0000-0000-0000B53A0000}"/>
    <cellStyle name="Normal 2 5 2 2 3 2 2 2 2 2" xfId="31132" xr:uid="{AF0B43FA-7A43-4A63-AFCD-52582A4007A9}"/>
    <cellStyle name="Normal 2 5 2 2 3 2 2 2 2 3" xfId="47661" xr:uid="{8A8603FE-D95A-4EA2-BC0D-78314B7E0A3B}"/>
    <cellStyle name="Normal 2 5 2 2 3 2 2 2 3" xfId="31131" xr:uid="{23D30704-A6E0-4AB4-9E86-F8BF7FB30DA7}"/>
    <cellStyle name="Normal 2 5 2 2 3 2 2 2 4" xfId="47660" xr:uid="{FB9644C0-E9BC-4671-AC3C-D2A7AAA98BD5}"/>
    <cellStyle name="Normal 2 5 2 2 3 2 2 3" xfId="12795" xr:uid="{00000000-0005-0000-0000-0000B63A0000}"/>
    <cellStyle name="Normal 2 5 2 2 3 2 2 3 2" xfId="31133" xr:uid="{1D396D2C-ACAF-42C6-B085-ED098B546023}"/>
    <cellStyle name="Normal 2 5 2 2 3 2 2 3 3" xfId="47662" xr:uid="{81AD3BB2-ADE0-4234-9DBD-032559A3B707}"/>
    <cellStyle name="Normal 2 5 2 2 3 2 2 4" xfId="12796" xr:uid="{00000000-0005-0000-0000-0000B73A0000}"/>
    <cellStyle name="Normal 2 5 2 2 3 2 2 4 2" xfId="31134" xr:uid="{9F6DDCAA-B3CA-4165-9338-478AAA1D7153}"/>
    <cellStyle name="Normal 2 5 2 2 3 2 2 4 3" xfId="47663" xr:uid="{756B5AC0-6E9F-4194-85AB-1855D3DB11E3}"/>
    <cellStyle name="Normal 2 5 2 2 3 2 2 5" xfId="31130" xr:uid="{F7BACDFB-CC1F-4D1A-9595-AAE8FDD09B0E}"/>
    <cellStyle name="Normal 2 5 2 2 3 2 2 6" xfId="47659" xr:uid="{F7666E6D-80E3-466F-A544-268811D91ABD}"/>
    <cellStyle name="Normal 2 5 2 2 3 2 3" xfId="12797" xr:uid="{00000000-0005-0000-0000-0000B83A0000}"/>
    <cellStyle name="Normal 2 5 2 2 3 2 3 2" xfId="12798" xr:uid="{00000000-0005-0000-0000-0000B93A0000}"/>
    <cellStyle name="Normal 2 5 2 2 3 2 3 2 2" xfId="31136" xr:uid="{9BACB8BD-5015-4749-AC37-391BA322F633}"/>
    <cellStyle name="Normal 2 5 2 2 3 2 3 2 3" xfId="47665" xr:uid="{936B9A78-6FAF-4C92-8E64-76A7D4BFD507}"/>
    <cellStyle name="Normal 2 5 2 2 3 2 3 3" xfId="31135" xr:uid="{E582A102-310F-4C77-ABD0-FA1B58E096B2}"/>
    <cellStyle name="Normal 2 5 2 2 3 2 3 4" xfId="47664" xr:uid="{C06585F2-B26F-4DCB-8ECB-E5381765E763}"/>
    <cellStyle name="Normal 2 5 2 2 3 2 4" xfId="12799" xr:uid="{00000000-0005-0000-0000-0000BA3A0000}"/>
    <cellStyle name="Normal 2 5 2 2 3 2 4 2" xfId="31137" xr:uid="{07576624-DC1C-4595-9868-6887E7C0C1C3}"/>
    <cellStyle name="Normal 2 5 2 2 3 2 4 3" xfId="47666" xr:uid="{4D053E0E-CE46-41B4-ACBE-BFA11DDA79DE}"/>
    <cellStyle name="Normal 2 5 2 2 3 2 5" xfId="12800" xr:uid="{00000000-0005-0000-0000-0000BB3A0000}"/>
    <cellStyle name="Normal 2 5 2 2 3 2 5 2" xfId="31138" xr:uid="{88342BDC-664D-48F7-89A4-27DB3C74B87D}"/>
    <cellStyle name="Normal 2 5 2 2 3 2 5 3" xfId="47667" xr:uid="{B79CDDBE-B99A-484A-8012-5AD0C1D5E7AE}"/>
    <cellStyle name="Normal 2 5 2 2 3 2 6" xfId="31129" xr:uid="{FD6F7E2C-F880-4006-BEC6-6AC1D8D75464}"/>
    <cellStyle name="Normal 2 5 2 2 3 2 7" xfId="47658" xr:uid="{CDFDE726-9074-440C-A23C-C7B1782A84AE}"/>
    <cellStyle name="Normal 2 5 2 2 3 3" xfId="12801" xr:uid="{00000000-0005-0000-0000-0000BC3A0000}"/>
    <cellStyle name="Normal 2 5 2 2 3 3 2" xfId="12802" xr:uid="{00000000-0005-0000-0000-0000BD3A0000}"/>
    <cellStyle name="Normal 2 5 2 2 3 3 2 2" xfId="12803" xr:uid="{00000000-0005-0000-0000-0000BE3A0000}"/>
    <cellStyle name="Normal 2 5 2 2 3 3 2 2 2" xfId="31141" xr:uid="{37FAF237-E23F-4F4F-BC01-25E4BF27EDCD}"/>
    <cellStyle name="Normal 2 5 2 2 3 3 2 2 3" xfId="47670" xr:uid="{519314E4-B4B3-4935-B2C7-889DDF844D83}"/>
    <cellStyle name="Normal 2 5 2 2 3 3 2 3" xfId="31140" xr:uid="{ABA60624-85D9-418C-9320-3B7E3BD4823C}"/>
    <cellStyle name="Normal 2 5 2 2 3 3 2 4" xfId="47669" xr:uid="{427785A1-6F94-4F7F-9E49-2F2952BB1232}"/>
    <cellStyle name="Normal 2 5 2 2 3 3 3" xfId="12804" xr:uid="{00000000-0005-0000-0000-0000BF3A0000}"/>
    <cellStyle name="Normal 2 5 2 2 3 3 3 2" xfId="31142" xr:uid="{9949EBAF-58FE-40C2-9EC7-4ED7C5BC844C}"/>
    <cellStyle name="Normal 2 5 2 2 3 3 3 3" xfId="47671" xr:uid="{981600A6-B4AC-43B0-8919-F5ABDDD0B2D2}"/>
    <cellStyle name="Normal 2 5 2 2 3 3 4" xfId="12805" xr:uid="{00000000-0005-0000-0000-0000C03A0000}"/>
    <cellStyle name="Normal 2 5 2 2 3 3 4 2" xfId="31143" xr:uid="{65E84335-7CE9-4D55-AB2B-2D5050B598ED}"/>
    <cellStyle name="Normal 2 5 2 2 3 3 4 3" xfId="47672" xr:uid="{EF88AF5B-6152-4627-A3D2-A2EDA4003990}"/>
    <cellStyle name="Normal 2 5 2 2 3 3 5" xfId="31139" xr:uid="{0709B27C-226D-41DB-BB97-909A34438B2E}"/>
    <cellStyle name="Normal 2 5 2 2 3 3 6" xfId="47668" xr:uid="{93D8D0D2-FCD0-4435-BE04-0BCB3035F28B}"/>
    <cellStyle name="Normal 2 5 2 2 3 4" xfId="12806" xr:uid="{00000000-0005-0000-0000-0000C13A0000}"/>
    <cellStyle name="Normal 2 5 2 2 3 4 2" xfId="12807" xr:uid="{00000000-0005-0000-0000-0000C23A0000}"/>
    <cellStyle name="Normal 2 5 2 2 3 4 2 2" xfId="12808" xr:uid="{00000000-0005-0000-0000-0000C33A0000}"/>
    <cellStyle name="Normal 2 5 2 2 3 4 2 2 2" xfId="31146" xr:uid="{03C92679-9C1A-4EB4-A0AF-21D878793FA1}"/>
    <cellStyle name="Normal 2 5 2 2 3 4 2 2 3" xfId="47675" xr:uid="{B81D44FF-6254-417E-AAF9-6CF2F67743C5}"/>
    <cellStyle name="Normal 2 5 2 2 3 4 2 3" xfId="31145" xr:uid="{4DCBCBE6-2046-4062-BF62-8DB74704C2E8}"/>
    <cellStyle name="Normal 2 5 2 2 3 4 2 4" xfId="47674" xr:uid="{5F8ECB41-7105-4DD8-85E8-334E573D5D9F}"/>
    <cellStyle name="Normal 2 5 2 2 3 4 3" xfId="12809" xr:uid="{00000000-0005-0000-0000-0000C43A0000}"/>
    <cellStyle name="Normal 2 5 2 2 3 4 3 2" xfId="31147" xr:uid="{09C34BF8-BCBC-414F-AFE0-4BE1D0DF4A0A}"/>
    <cellStyle name="Normal 2 5 2 2 3 4 3 3" xfId="47676" xr:uid="{EA805DD5-77F0-4DFA-9509-23A9F6ACA351}"/>
    <cellStyle name="Normal 2 5 2 2 3 4 4" xfId="12810" xr:uid="{00000000-0005-0000-0000-0000C53A0000}"/>
    <cellStyle name="Normal 2 5 2 2 3 4 4 2" xfId="31148" xr:uid="{5BBFF0B5-06E5-4295-98F4-57E88A8F88AC}"/>
    <cellStyle name="Normal 2 5 2 2 3 4 4 3" xfId="47677" xr:uid="{F1FF0C90-B3C6-415A-A928-AB3D6D10C8C7}"/>
    <cellStyle name="Normal 2 5 2 2 3 4 5" xfId="31144" xr:uid="{006AAA17-08BA-44CB-9C37-84345290DC53}"/>
    <cellStyle name="Normal 2 5 2 2 3 4 6" xfId="47673" xr:uid="{16AFBD2D-3245-43CD-B67F-6B5F13AAF8B7}"/>
    <cellStyle name="Normal 2 5 2 2 3 5" xfId="12811" xr:uid="{00000000-0005-0000-0000-0000C63A0000}"/>
    <cellStyle name="Normal 2 5 2 2 3 5 2" xfId="12812" xr:uid="{00000000-0005-0000-0000-0000C73A0000}"/>
    <cellStyle name="Normal 2 5 2 2 3 5 2 2" xfId="31150" xr:uid="{861FD284-219C-44C9-BEB7-88F31A4C21CD}"/>
    <cellStyle name="Normal 2 5 2 2 3 5 2 3" xfId="47679" xr:uid="{2AC0B8F9-9E7D-486C-8793-CEB5BF08E306}"/>
    <cellStyle name="Normal 2 5 2 2 3 5 3" xfId="31149" xr:uid="{85D62629-9D69-414C-8C0C-4E258B6D6D03}"/>
    <cellStyle name="Normal 2 5 2 2 3 5 4" xfId="47678" xr:uid="{56F7B92C-0FEF-41B6-BB28-91FE10E0AD5E}"/>
    <cellStyle name="Normal 2 5 2 2 3 6" xfId="12813" xr:uid="{00000000-0005-0000-0000-0000C83A0000}"/>
    <cellStyle name="Normal 2 5 2 2 3 6 2" xfId="31151" xr:uid="{8EBE3050-DB62-4857-BCBD-DF25DAB026EF}"/>
    <cellStyle name="Normal 2 5 2 2 3 6 3" xfId="47680" xr:uid="{90AFDCE7-163D-4FB6-AFA6-8FEAB423A961}"/>
    <cellStyle name="Normal 2 5 2 2 3 7" xfId="12814" xr:uid="{00000000-0005-0000-0000-0000C93A0000}"/>
    <cellStyle name="Normal 2 5 2 2 3 7 2" xfId="31152" xr:uid="{28513825-B29D-4BCA-BE6D-02D600230B7A}"/>
    <cellStyle name="Normal 2 5 2 2 3 7 3" xfId="47681" xr:uid="{04DF5FBD-E02C-48BF-86CB-9E091FD09488}"/>
    <cellStyle name="Normal 2 5 2 2 3 8" xfId="19728" xr:uid="{CC0A628A-5B05-4696-8B14-D6A316CDE83F}"/>
    <cellStyle name="Normal 2 5 2 2 3 9" xfId="36258" xr:uid="{4448FFD0-7424-4832-9FC0-DF0A0D656CAC}"/>
    <cellStyle name="Normal 2 5 2 2 4" xfId="879" xr:uid="{00000000-0005-0000-0000-0000CA3A0000}"/>
    <cellStyle name="Normal 2 5 2 2 4 2" xfId="12815" xr:uid="{00000000-0005-0000-0000-0000CB3A0000}"/>
    <cellStyle name="Normal 2 5 2 2 4 2 2" xfId="12816" xr:uid="{00000000-0005-0000-0000-0000CC3A0000}"/>
    <cellStyle name="Normal 2 5 2 2 4 2 2 2" xfId="12817" xr:uid="{00000000-0005-0000-0000-0000CD3A0000}"/>
    <cellStyle name="Normal 2 5 2 2 4 2 2 2 2" xfId="12818" xr:uid="{00000000-0005-0000-0000-0000CE3A0000}"/>
    <cellStyle name="Normal 2 5 2 2 4 2 2 2 2 2" xfId="31156" xr:uid="{53B0C0DD-9705-4794-9B81-47CC45430626}"/>
    <cellStyle name="Normal 2 5 2 2 4 2 2 2 2 3" xfId="47685" xr:uid="{53FBF0EC-1605-4E84-8814-1F110643E192}"/>
    <cellStyle name="Normal 2 5 2 2 4 2 2 2 3" xfId="31155" xr:uid="{20795816-5D0F-4BD4-89B2-877070CDC2C5}"/>
    <cellStyle name="Normal 2 5 2 2 4 2 2 2 4" xfId="47684" xr:uid="{EBF7FDF5-9A86-42F1-87F8-E4ED0A6947A7}"/>
    <cellStyle name="Normal 2 5 2 2 4 2 2 3" xfId="12819" xr:uid="{00000000-0005-0000-0000-0000CF3A0000}"/>
    <cellStyle name="Normal 2 5 2 2 4 2 2 3 2" xfId="31157" xr:uid="{77FC1C86-374C-4457-9A1D-01A3B75C187F}"/>
    <cellStyle name="Normal 2 5 2 2 4 2 2 3 3" xfId="47686" xr:uid="{8931684C-0DB2-46C6-A3D9-3BA3235D8B55}"/>
    <cellStyle name="Normal 2 5 2 2 4 2 2 4" xfId="12820" xr:uid="{00000000-0005-0000-0000-0000D03A0000}"/>
    <cellStyle name="Normal 2 5 2 2 4 2 2 4 2" xfId="31158" xr:uid="{3D3073C1-E5A4-4B0E-9DA8-5922F765A2E2}"/>
    <cellStyle name="Normal 2 5 2 2 4 2 2 4 3" xfId="47687" xr:uid="{0A47FE58-F473-48E1-950A-09B6986404A4}"/>
    <cellStyle name="Normal 2 5 2 2 4 2 2 5" xfId="31154" xr:uid="{31B41763-5F09-4B52-9D97-B1CAF384C6B9}"/>
    <cellStyle name="Normal 2 5 2 2 4 2 2 6" xfId="47683" xr:uid="{73E8AD6C-6FB0-4D2E-8AE9-2A20FA3A32D1}"/>
    <cellStyle name="Normal 2 5 2 2 4 2 3" xfId="12821" xr:uid="{00000000-0005-0000-0000-0000D13A0000}"/>
    <cellStyle name="Normal 2 5 2 2 4 2 3 2" xfId="12822" xr:uid="{00000000-0005-0000-0000-0000D23A0000}"/>
    <cellStyle name="Normal 2 5 2 2 4 2 3 2 2" xfId="31160" xr:uid="{CD0C9377-0B9A-4761-A58F-0B3F668C01A1}"/>
    <cellStyle name="Normal 2 5 2 2 4 2 3 2 3" xfId="47689" xr:uid="{5A561548-CD07-44B8-B164-CD37873AB6FA}"/>
    <cellStyle name="Normal 2 5 2 2 4 2 3 3" xfId="31159" xr:uid="{E4F01F15-6BB4-4D61-9388-B02C588DFA56}"/>
    <cellStyle name="Normal 2 5 2 2 4 2 3 4" xfId="47688" xr:uid="{3B129C4A-6DDA-44C9-BF5B-254190739585}"/>
    <cellStyle name="Normal 2 5 2 2 4 2 4" xfId="12823" xr:uid="{00000000-0005-0000-0000-0000D33A0000}"/>
    <cellStyle name="Normal 2 5 2 2 4 2 4 2" xfId="31161" xr:uid="{54D42F99-3C28-476A-9594-5889D1EAF09F}"/>
    <cellStyle name="Normal 2 5 2 2 4 2 4 3" xfId="47690" xr:uid="{F5CAE7A0-A6B6-4451-A46B-F6A977A2BC52}"/>
    <cellStyle name="Normal 2 5 2 2 4 2 5" xfId="12824" xr:uid="{00000000-0005-0000-0000-0000D43A0000}"/>
    <cellStyle name="Normal 2 5 2 2 4 2 5 2" xfId="31162" xr:uid="{57A6CF97-4957-4324-9C65-87C2F37D098D}"/>
    <cellStyle name="Normal 2 5 2 2 4 2 5 3" xfId="47691" xr:uid="{DA9DE431-4EA4-4F8E-A234-CFF5FDBEAC08}"/>
    <cellStyle name="Normal 2 5 2 2 4 2 6" xfId="31153" xr:uid="{6EF94D27-8730-4118-98FA-ECE9FFFA427C}"/>
    <cellStyle name="Normal 2 5 2 2 4 2 7" xfId="47682" xr:uid="{37E885AE-EE35-46EF-835D-31CEABC77F81}"/>
    <cellStyle name="Normal 2 5 2 2 4 3" xfId="12825" xr:uid="{00000000-0005-0000-0000-0000D53A0000}"/>
    <cellStyle name="Normal 2 5 2 2 4 3 2" xfId="12826" xr:uid="{00000000-0005-0000-0000-0000D63A0000}"/>
    <cellStyle name="Normal 2 5 2 2 4 3 2 2" xfId="12827" xr:uid="{00000000-0005-0000-0000-0000D73A0000}"/>
    <cellStyle name="Normal 2 5 2 2 4 3 2 2 2" xfId="31165" xr:uid="{522AD754-7276-4C1B-9E58-D50C573EABB3}"/>
    <cellStyle name="Normal 2 5 2 2 4 3 2 2 3" xfId="47694" xr:uid="{A219AE27-DC01-46D3-B592-74116F68E160}"/>
    <cellStyle name="Normal 2 5 2 2 4 3 2 3" xfId="31164" xr:uid="{B975D705-9460-4DB6-82DC-B4BECF01E967}"/>
    <cellStyle name="Normal 2 5 2 2 4 3 2 4" xfId="47693" xr:uid="{AEA214F8-F08E-4A3B-8EBB-F30FED68612D}"/>
    <cellStyle name="Normal 2 5 2 2 4 3 3" xfId="12828" xr:uid="{00000000-0005-0000-0000-0000D83A0000}"/>
    <cellStyle name="Normal 2 5 2 2 4 3 3 2" xfId="31166" xr:uid="{4102CC88-DAE3-4DA5-B828-D95235051A63}"/>
    <cellStyle name="Normal 2 5 2 2 4 3 3 3" xfId="47695" xr:uid="{8B6EC1E2-8D26-4FBC-87FE-EE74D90F8219}"/>
    <cellStyle name="Normal 2 5 2 2 4 3 4" xfId="12829" xr:uid="{00000000-0005-0000-0000-0000D93A0000}"/>
    <cellStyle name="Normal 2 5 2 2 4 3 4 2" xfId="31167" xr:uid="{500A239C-7A7A-4228-98D9-8905CE8EB07A}"/>
    <cellStyle name="Normal 2 5 2 2 4 3 4 3" xfId="47696" xr:uid="{2204120C-C78E-4DE0-8CEF-69A7DFCB36DE}"/>
    <cellStyle name="Normal 2 5 2 2 4 3 5" xfId="31163" xr:uid="{CCE2B354-BA00-4CE3-9CB4-D7C7B6CA03E6}"/>
    <cellStyle name="Normal 2 5 2 2 4 3 6" xfId="47692" xr:uid="{D4B48AC4-7A97-47CE-B8FA-E9D2C64177DA}"/>
    <cellStyle name="Normal 2 5 2 2 4 4" xfId="12830" xr:uid="{00000000-0005-0000-0000-0000DA3A0000}"/>
    <cellStyle name="Normal 2 5 2 2 4 4 2" xfId="12831" xr:uid="{00000000-0005-0000-0000-0000DB3A0000}"/>
    <cellStyle name="Normal 2 5 2 2 4 4 2 2" xfId="12832" xr:uid="{00000000-0005-0000-0000-0000DC3A0000}"/>
    <cellStyle name="Normal 2 5 2 2 4 4 2 2 2" xfId="31170" xr:uid="{205B133D-ED18-48E0-808E-5784DA79C5E2}"/>
    <cellStyle name="Normal 2 5 2 2 4 4 2 2 3" xfId="47699" xr:uid="{D1609CDF-0587-4E48-9E46-380798BF4350}"/>
    <cellStyle name="Normal 2 5 2 2 4 4 2 3" xfId="31169" xr:uid="{3185BC02-5EFA-4568-8EE3-B0F271AAB029}"/>
    <cellStyle name="Normal 2 5 2 2 4 4 2 4" xfId="47698" xr:uid="{7E049480-E429-4B8A-B660-2B7A0A37AB03}"/>
    <cellStyle name="Normal 2 5 2 2 4 4 3" xfId="12833" xr:uid="{00000000-0005-0000-0000-0000DD3A0000}"/>
    <cellStyle name="Normal 2 5 2 2 4 4 3 2" xfId="31171" xr:uid="{0DE4B6D1-1240-4ED9-B41C-FD22DD46C1E8}"/>
    <cellStyle name="Normal 2 5 2 2 4 4 3 3" xfId="47700" xr:uid="{DB358512-9FB3-4562-B966-01FE870F90E9}"/>
    <cellStyle name="Normal 2 5 2 2 4 4 4" xfId="12834" xr:uid="{00000000-0005-0000-0000-0000DE3A0000}"/>
    <cellStyle name="Normal 2 5 2 2 4 4 4 2" xfId="31172" xr:uid="{BA6140FF-683A-4C2A-8628-E25FF8A2BC7A}"/>
    <cellStyle name="Normal 2 5 2 2 4 4 4 3" xfId="47701" xr:uid="{0C20DEEC-6850-4EB8-A261-EAFA9946BCAF}"/>
    <cellStyle name="Normal 2 5 2 2 4 4 5" xfId="31168" xr:uid="{0E6A2E74-55CE-47E9-9273-2C89F0B44AFB}"/>
    <cellStyle name="Normal 2 5 2 2 4 4 6" xfId="47697" xr:uid="{A32B0B7F-EEF9-4B8F-A742-A09DA3CDAF1F}"/>
    <cellStyle name="Normal 2 5 2 2 4 5" xfId="12835" xr:uid="{00000000-0005-0000-0000-0000DF3A0000}"/>
    <cellStyle name="Normal 2 5 2 2 4 5 2" xfId="12836" xr:uid="{00000000-0005-0000-0000-0000E03A0000}"/>
    <cellStyle name="Normal 2 5 2 2 4 5 2 2" xfId="31174" xr:uid="{22672BD2-E236-4764-A5F9-6D7D3F18D58D}"/>
    <cellStyle name="Normal 2 5 2 2 4 5 2 3" xfId="47703" xr:uid="{30895CDF-2C7F-4032-8E40-E3E51499FED8}"/>
    <cellStyle name="Normal 2 5 2 2 4 5 3" xfId="31173" xr:uid="{F3BCE16C-BD50-4A64-ACBB-A8D073A031D1}"/>
    <cellStyle name="Normal 2 5 2 2 4 5 4" xfId="47702" xr:uid="{BDC43948-25FB-41D8-B663-492B41B0047F}"/>
    <cellStyle name="Normal 2 5 2 2 4 6" xfId="12837" xr:uid="{00000000-0005-0000-0000-0000E13A0000}"/>
    <cellStyle name="Normal 2 5 2 2 4 6 2" xfId="31175" xr:uid="{A976860B-1485-4E06-9237-18368E406DD7}"/>
    <cellStyle name="Normal 2 5 2 2 4 6 3" xfId="47704" xr:uid="{DB227AB6-A024-4889-BC30-DF5C33080800}"/>
    <cellStyle name="Normal 2 5 2 2 4 7" xfId="12838" xr:uid="{00000000-0005-0000-0000-0000E23A0000}"/>
    <cellStyle name="Normal 2 5 2 2 4 7 2" xfId="31176" xr:uid="{74C42FFA-3EE2-414B-BC41-6126A3C20A42}"/>
    <cellStyle name="Normal 2 5 2 2 4 7 3" xfId="47705" xr:uid="{20A31472-F690-4DBB-8654-4550F7A8C329}"/>
    <cellStyle name="Normal 2 5 2 2 4 8" xfId="19729" xr:uid="{1BFA8FF7-41A7-4C12-B5F9-15D4C483878E}"/>
    <cellStyle name="Normal 2 5 2 2 4 9" xfId="36259" xr:uid="{E2057E6A-11D5-4A4E-9994-C59E22BC4FF8}"/>
    <cellStyle name="Normal 2 5 2 2 5" xfId="12839" xr:uid="{00000000-0005-0000-0000-0000E33A0000}"/>
    <cellStyle name="Normal 2 5 2 2 5 2" xfId="12840" xr:uid="{00000000-0005-0000-0000-0000E43A0000}"/>
    <cellStyle name="Normal 2 5 2 2 5 2 2" xfId="12841" xr:uid="{00000000-0005-0000-0000-0000E53A0000}"/>
    <cellStyle name="Normal 2 5 2 2 5 2 2 2" xfId="12842" xr:uid="{00000000-0005-0000-0000-0000E63A0000}"/>
    <cellStyle name="Normal 2 5 2 2 5 2 2 2 2" xfId="31180" xr:uid="{9E2DF94B-8927-4C48-A936-3F65CBB50B61}"/>
    <cellStyle name="Normal 2 5 2 2 5 2 2 2 3" xfId="47709" xr:uid="{EE9DC166-D6F0-4EBF-8E9D-A2494F5F959C}"/>
    <cellStyle name="Normal 2 5 2 2 5 2 2 3" xfId="31179" xr:uid="{64BA107C-0201-4A7D-832E-C40D8AB4A280}"/>
    <cellStyle name="Normal 2 5 2 2 5 2 2 4" xfId="47708" xr:uid="{50EB2304-21F6-4D55-BF06-A69A63AA1457}"/>
    <cellStyle name="Normal 2 5 2 2 5 2 3" xfId="12843" xr:uid="{00000000-0005-0000-0000-0000E73A0000}"/>
    <cellStyle name="Normal 2 5 2 2 5 2 3 2" xfId="31181" xr:uid="{35F258E3-7DD0-45C7-91E1-2008FAEA4013}"/>
    <cellStyle name="Normal 2 5 2 2 5 2 3 3" xfId="47710" xr:uid="{88DEA4DB-1167-45BD-A7F7-5917F4E5C980}"/>
    <cellStyle name="Normal 2 5 2 2 5 2 4" xfId="12844" xr:uid="{00000000-0005-0000-0000-0000E83A0000}"/>
    <cellStyle name="Normal 2 5 2 2 5 2 4 2" xfId="31182" xr:uid="{6DFF4F06-5647-432A-80F4-161599CD0272}"/>
    <cellStyle name="Normal 2 5 2 2 5 2 4 3" xfId="47711" xr:uid="{8E3F6B04-6DBE-455C-AC86-CFA5E90A6450}"/>
    <cellStyle name="Normal 2 5 2 2 5 2 5" xfId="31178" xr:uid="{1A09B3A2-124E-45C6-9BA9-DD8BE20A4624}"/>
    <cellStyle name="Normal 2 5 2 2 5 2 6" xfId="47707" xr:uid="{5117EEC2-20B8-4725-98C2-E51C15F22DF9}"/>
    <cellStyle name="Normal 2 5 2 2 5 3" xfId="12845" xr:uid="{00000000-0005-0000-0000-0000E93A0000}"/>
    <cellStyle name="Normal 2 5 2 2 5 3 2" xfId="12846" xr:uid="{00000000-0005-0000-0000-0000EA3A0000}"/>
    <cellStyle name="Normal 2 5 2 2 5 3 2 2" xfId="31184" xr:uid="{AA412D15-07DB-4735-B2E9-04F59E1F4F86}"/>
    <cellStyle name="Normal 2 5 2 2 5 3 2 3" xfId="47713" xr:uid="{7FC767DE-94B5-4181-A0CC-62FB62398F38}"/>
    <cellStyle name="Normal 2 5 2 2 5 3 3" xfId="31183" xr:uid="{416AA033-DD42-4959-934A-58CE9F55E4D7}"/>
    <cellStyle name="Normal 2 5 2 2 5 3 4" xfId="47712" xr:uid="{7B6262E9-7526-4478-B425-CA763244EE62}"/>
    <cellStyle name="Normal 2 5 2 2 5 4" xfId="12847" xr:uid="{00000000-0005-0000-0000-0000EB3A0000}"/>
    <cellStyle name="Normal 2 5 2 2 5 4 2" xfId="31185" xr:uid="{0ADD162A-4221-46F4-9A5C-71E77D3EB157}"/>
    <cellStyle name="Normal 2 5 2 2 5 4 3" xfId="47714" xr:uid="{B6088DF2-D276-4C8C-8759-685D205A7E36}"/>
    <cellStyle name="Normal 2 5 2 2 5 5" xfId="12848" xr:uid="{00000000-0005-0000-0000-0000EC3A0000}"/>
    <cellStyle name="Normal 2 5 2 2 5 5 2" xfId="31186" xr:uid="{BB52E264-93F4-4971-A7EE-F7043C88E3E0}"/>
    <cellStyle name="Normal 2 5 2 2 5 5 3" xfId="47715" xr:uid="{882263EE-94A1-41C4-9253-691EEC37F614}"/>
    <cellStyle name="Normal 2 5 2 2 5 6" xfId="31177" xr:uid="{0D1BD4B2-7575-4A82-BBDB-BC8D12D78BE9}"/>
    <cellStyle name="Normal 2 5 2 2 5 7" xfId="47706" xr:uid="{815D7A68-BE2B-442D-8291-5C386ABA7422}"/>
    <cellStyle name="Normal 2 5 2 2 6" xfId="12849" xr:uid="{00000000-0005-0000-0000-0000ED3A0000}"/>
    <cellStyle name="Normal 2 5 2 2 6 2" xfId="12850" xr:uid="{00000000-0005-0000-0000-0000EE3A0000}"/>
    <cellStyle name="Normal 2 5 2 2 6 2 2" xfId="12851" xr:uid="{00000000-0005-0000-0000-0000EF3A0000}"/>
    <cellStyle name="Normal 2 5 2 2 6 2 2 2" xfId="31189" xr:uid="{23EC3046-F780-4B7A-913C-D9E19E38656E}"/>
    <cellStyle name="Normal 2 5 2 2 6 2 2 3" xfId="47718" xr:uid="{6756F58E-9E07-44F0-97F6-FE463BAEA5A0}"/>
    <cellStyle name="Normal 2 5 2 2 6 2 3" xfId="31188" xr:uid="{886E720E-FC4D-48B3-B204-D7C973FF7F4A}"/>
    <cellStyle name="Normal 2 5 2 2 6 2 4" xfId="47717" xr:uid="{8299B2BA-F0C2-453B-AF07-38474065BDA5}"/>
    <cellStyle name="Normal 2 5 2 2 6 3" xfId="12852" xr:uid="{00000000-0005-0000-0000-0000F03A0000}"/>
    <cellStyle name="Normal 2 5 2 2 6 3 2" xfId="31190" xr:uid="{B9C547F8-1E5C-4DF7-8776-751A744E9F52}"/>
    <cellStyle name="Normal 2 5 2 2 6 3 3" xfId="47719" xr:uid="{93397746-6515-445B-A111-02557A6A8930}"/>
    <cellStyle name="Normal 2 5 2 2 6 4" xfId="12853" xr:uid="{00000000-0005-0000-0000-0000F13A0000}"/>
    <cellStyle name="Normal 2 5 2 2 6 4 2" xfId="31191" xr:uid="{9E960313-089C-41C0-BDF5-D6FB5B39AD4C}"/>
    <cellStyle name="Normal 2 5 2 2 6 4 3" xfId="47720" xr:uid="{7D3B6845-1425-4CA5-9857-D9CF1A1784EF}"/>
    <cellStyle name="Normal 2 5 2 2 6 5" xfId="31187" xr:uid="{4AE94C9A-2DAE-4B62-BA2F-B232C2F1970F}"/>
    <cellStyle name="Normal 2 5 2 2 6 6" xfId="47716" xr:uid="{02A98A38-F46B-4374-8187-AEE4C6D5CFD7}"/>
    <cellStyle name="Normal 2 5 2 2 7" xfId="12854" xr:uid="{00000000-0005-0000-0000-0000F23A0000}"/>
    <cellStyle name="Normal 2 5 2 2 7 2" xfId="12855" xr:uid="{00000000-0005-0000-0000-0000F33A0000}"/>
    <cellStyle name="Normal 2 5 2 2 7 2 2" xfId="12856" xr:uid="{00000000-0005-0000-0000-0000F43A0000}"/>
    <cellStyle name="Normal 2 5 2 2 7 2 2 2" xfId="31194" xr:uid="{C6D9DED0-C153-400B-819B-677282B719AF}"/>
    <cellStyle name="Normal 2 5 2 2 7 2 2 3" xfId="47723" xr:uid="{C147E084-0046-4028-A50B-707B760CA939}"/>
    <cellStyle name="Normal 2 5 2 2 7 2 3" xfId="31193" xr:uid="{86F32218-6826-4DFB-8309-7C4FFA80740F}"/>
    <cellStyle name="Normal 2 5 2 2 7 2 4" xfId="47722" xr:uid="{D1C4ADEB-A020-4512-91FA-AF48E83458D4}"/>
    <cellStyle name="Normal 2 5 2 2 7 3" xfId="12857" xr:uid="{00000000-0005-0000-0000-0000F53A0000}"/>
    <cellStyle name="Normal 2 5 2 2 7 3 2" xfId="31195" xr:uid="{B7F69F9B-F9F9-492D-8B06-16465088BF94}"/>
    <cellStyle name="Normal 2 5 2 2 7 3 3" xfId="47724" xr:uid="{74015FEF-7090-477E-9EC1-7F858ED98E92}"/>
    <cellStyle name="Normal 2 5 2 2 7 4" xfId="12858" xr:uid="{00000000-0005-0000-0000-0000F63A0000}"/>
    <cellStyle name="Normal 2 5 2 2 7 4 2" xfId="31196" xr:uid="{414ED1B4-FBC2-4506-A291-92BE081FB7A7}"/>
    <cellStyle name="Normal 2 5 2 2 7 4 3" xfId="47725" xr:uid="{34263EC9-20F4-42DD-964C-758101DB0022}"/>
    <cellStyle name="Normal 2 5 2 2 7 5" xfId="31192" xr:uid="{FBAAA368-AC77-4207-832D-C9E5A33C71DE}"/>
    <cellStyle name="Normal 2 5 2 2 7 6" xfId="47721" xr:uid="{E541ACC3-C27F-46C1-A1FE-F24E9E4DA037}"/>
    <cellStyle name="Normal 2 5 2 2 8" xfId="12859" xr:uid="{00000000-0005-0000-0000-0000F73A0000}"/>
    <cellStyle name="Normal 2 5 2 2 8 2" xfId="12860" xr:uid="{00000000-0005-0000-0000-0000F83A0000}"/>
    <cellStyle name="Normal 2 5 2 2 8 2 2" xfId="31198" xr:uid="{20BC5B83-F120-4408-8F76-D8482D005DCB}"/>
    <cellStyle name="Normal 2 5 2 2 8 2 3" xfId="47727" xr:uid="{9E9AAC41-E22B-4E11-AC59-041EB5AF0640}"/>
    <cellStyle name="Normal 2 5 2 2 8 3" xfId="31197" xr:uid="{6D171CA9-01CF-4FAB-BC04-C0C5212C3984}"/>
    <cellStyle name="Normal 2 5 2 2 8 4" xfId="47726" xr:uid="{91ABCD26-B7A3-478D-8C38-5FA6D4A30B08}"/>
    <cellStyle name="Normal 2 5 2 2 9" xfId="12861" xr:uid="{00000000-0005-0000-0000-0000F93A0000}"/>
    <cellStyle name="Normal 2 5 2 2 9 2" xfId="31199" xr:uid="{0177C682-4221-4FE8-8095-C7224A76833A}"/>
    <cellStyle name="Normal 2 5 2 2 9 3" xfId="47728" xr:uid="{F1CAB2AA-8DFF-4630-9D21-9A4C32973A57}"/>
    <cellStyle name="Normal 2 5 2 2_Tab1" xfId="12862" xr:uid="{00000000-0005-0000-0000-0000FA3A0000}"/>
    <cellStyle name="Normal 2 5 2 3" xfId="880" xr:uid="{00000000-0005-0000-0000-0000FB3A0000}"/>
    <cellStyle name="Normal 2 5 2 3 10" xfId="19730" xr:uid="{36EC319D-C5FF-4922-B090-11EEB6715469}"/>
    <cellStyle name="Normal 2 5 2 3 11" xfId="36260" xr:uid="{ECAB5670-4C16-4E43-BB4C-84C93CE8D63B}"/>
    <cellStyle name="Normal 2 5 2 3 2" xfId="881" xr:uid="{00000000-0005-0000-0000-0000FC3A0000}"/>
    <cellStyle name="Normal 2 5 2 3 2 2" xfId="12863" xr:uid="{00000000-0005-0000-0000-0000FD3A0000}"/>
    <cellStyle name="Normal 2 5 2 3 2 2 2" xfId="12864" xr:uid="{00000000-0005-0000-0000-0000FE3A0000}"/>
    <cellStyle name="Normal 2 5 2 3 2 2 2 2" xfId="12865" xr:uid="{00000000-0005-0000-0000-0000FF3A0000}"/>
    <cellStyle name="Normal 2 5 2 3 2 2 2 2 2" xfId="12866" xr:uid="{00000000-0005-0000-0000-0000003B0000}"/>
    <cellStyle name="Normal 2 5 2 3 2 2 2 2 2 2" xfId="31203" xr:uid="{F430EE56-D8D2-467B-A4BE-5561573EA8AD}"/>
    <cellStyle name="Normal 2 5 2 3 2 2 2 2 2 3" xfId="47732" xr:uid="{375A33B2-79E7-4A70-A225-5DCB549094E1}"/>
    <cellStyle name="Normal 2 5 2 3 2 2 2 2 3" xfId="31202" xr:uid="{44929E99-BE1E-4C39-96BC-23772BC2884B}"/>
    <cellStyle name="Normal 2 5 2 3 2 2 2 2 4" xfId="47731" xr:uid="{B3C327D1-6A6F-4D39-AC58-52B74FB064C7}"/>
    <cellStyle name="Normal 2 5 2 3 2 2 2 3" xfId="12867" xr:uid="{00000000-0005-0000-0000-0000013B0000}"/>
    <cellStyle name="Normal 2 5 2 3 2 2 2 3 2" xfId="31204" xr:uid="{D2AAC2EE-424B-407D-90BD-1FA59A61F542}"/>
    <cellStyle name="Normal 2 5 2 3 2 2 2 3 3" xfId="47733" xr:uid="{72345DE1-6CEB-4458-B3E4-17E080745ABA}"/>
    <cellStyle name="Normal 2 5 2 3 2 2 2 4" xfId="12868" xr:uid="{00000000-0005-0000-0000-0000023B0000}"/>
    <cellStyle name="Normal 2 5 2 3 2 2 2 4 2" xfId="31205" xr:uid="{086FF8D1-48BE-4EE0-9060-D6F0BA3DC32D}"/>
    <cellStyle name="Normal 2 5 2 3 2 2 2 4 3" xfId="47734" xr:uid="{8DD9266C-4B48-4585-A0C9-5764917C19CA}"/>
    <cellStyle name="Normal 2 5 2 3 2 2 2 5" xfId="31201" xr:uid="{7F1F6679-B6C7-45C4-83D2-354BFC5A7DF8}"/>
    <cellStyle name="Normal 2 5 2 3 2 2 2 6" xfId="47730" xr:uid="{3748A346-2641-4878-92F6-17092A208235}"/>
    <cellStyle name="Normal 2 5 2 3 2 2 3" xfId="12869" xr:uid="{00000000-0005-0000-0000-0000033B0000}"/>
    <cellStyle name="Normal 2 5 2 3 2 2 3 2" xfId="12870" xr:uid="{00000000-0005-0000-0000-0000043B0000}"/>
    <cellStyle name="Normal 2 5 2 3 2 2 3 2 2" xfId="31207" xr:uid="{5EEB9877-FA55-4F84-A27F-E5596907AF3D}"/>
    <cellStyle name="Normal 2 5 2 3 2 2 3 2 3" xfId="47736" xr:uid="{7039BCBF-2E0A-4A83-B6BE-72B9E0E73087}"/>
    <cellStyle name="Normal 2 5 2 3 2 2 3 3" xfId="31206" xr:uid="{75A57D82-3A7A-4EDE-ACC2-B59A9828C8B5}"/>
    <cellStyle name="Normal 2 5 2 3 2 2 3 4" xfId="47735" xr:uid="{8405EA7F-7B41-4875-BD09-A1B6FB2CDE17}"/>
    <cellStyle name="Normal 2 5 2 3 2 2 4" xfId="12871" xr:uid="{00000000-0005-0000-0000-0000053B0000}"/>
    <cellStyle name="Normal 2 5 2 3 2 2 4 2" xfId="31208" xr:uid="{B610C0DD-C629-426F-94E6-53DF5577EDFC}"/>
    <cellStyle name="Normal 2 5 2 3 2 2 4 3" xfId="47737" xr:uid="{0FB3AF2A-8AC3-4033-A396-21DB0C8784CE}"/>
    <cellStyle name="Normal 2 5 2 3 2 2 5" xfId="12872" xr:uid="{00000000-0005-0000-0000-0000063B0000}"/>
    <cellStyle name="Normal 2 5 2 3 2 2 5 2" xfId="31209" xr:uid="{FAC88B14-1714-40BF-B282-D60AE6E8733F}"/>
    <cellStyle name="Normal 2 5 2 3 2 2 5 3" xfId="47738" xr:uid="{19A69624-E10A-44C8-A792-DDA4EE223D05}"/>
    <cellStyle name="Normal 2 5 2 3 2 2 6" xfId="31200" xr:uid="{9123DF64-BAA2-4A59-8D09-17A16A24B89C}"/>
    <cellStyle name="Normal 2 5 2 3 2 2 7" xfId="47729" xr:uid="{90D432B9-8710-4C40-B88E-EFFD3BF53045}"/>
    <cellStyle name="Normal 2 5 2 3 2 3" xfId="12873" xr:uid="{00000000-0005-0000-0000-0000073B0000}"/>
    <cellStyle name="Normal 2 5 2 3 2 3 2" xfId="12874" xr:uid="{00000000-0005-0000-0000-0000083B0000}"/>
    <cellStyle name="Normal 2 5 2 3 2 3 2 2" xfId="12875" xr:uid="{00000000-0005-0000-0000-0000093B0000}"/>
    <cellStyle name="Normal 2 5 2 3 2 3 2 2 2" xfId="31212" xr:uid="{60E8DF19-4CEA-4155-AC32-CE152A5C32F8}"/>
    <cellStyle name="Normal 2 5 2 3 2 3 2 2 3" xfId="47741" xr:uid="{2856842F-0E4F-4762-A55D-9795BE013978}"/>
    <cellStyle name="Normal 2 5 2 3 2 3 2 3" xfId="31211" xr:uid="{1DCA4894-6ADA-47AC-B738-CF05A9586F8A}"/>
    <cellStyle name="Normal 2 5 2 3 2 3 2 4" xfId="47740" xr:uid="{95649DFA-1518-4A6D-808E-54059424DCC3}"/>
    <cellStyle name="Normal 2 5 2 3 2 3 3" xfId="12876" xr:uid="{00000000-0005-0000-0000-00000A3B0000}"/>
    <cellStyle name="Normal 2 5 2 3 2 3 3 2" xfId="31213" xr:uid="{06DDA54E-6D29-465A-B8AD-397D409177C7}"/>
    <cellStyle name="Normal 2 5 2 3 2 3 3 3" xfId="47742" xr:uid="{8CADF328-E4BB-4A52-9508-223C5226BB63}"/>
    <cellStyle name="Normal 2 5 2 3 2 3 4" xfId="12877" xr:uid="{00000000-0005-0000-0000-00000B3B0000}"/>
    <cellStyle name="Normal 2 5 2 3 2 3 4 2" xfId="31214" xr:uid="{0E032ABC-07EF-48DD-9842-2E0AA580D4B3}"/>
    <cellStyle name="Normal 2 5 2 3 2 3 4 3" xfId="47743" xr:uid="{377649F6-6D80-4748-8B7C-9AA46F549847}"/>
    <cellStyle name="Normal 2 5 2 3 2 3 5" xfId="31210" xr:uid="{2C955BDA-7048-4E7B-839F-625BF0C218E3}"/>
    <cellStyle name="Normal 2 5 2 3 2 3 6" xfId="47739" xr:uid="{82FEF9B8-9EAA-4678-B256-F0B1BB1E7CFA}"/>
    <cellStyle name="Normal 2 5 2 3 2 4" xfId="12878" xr:uid="{00000000-0005-0000-0000-00000C3B0000}"/>
    <cellStyle name="Normal 2 5 2 3 2 4 2" xfId="12879" xr:uid="{00000000-0005-0000-0000-00000D3B0000}"/>
    <cellStyle name="Normal 2 5 2 3 2 4 2 2" xfId="12880" xr:uid="{00000000-0005-0000-0000-00000E3B0000}"/>
    <cellStyle name="Normal 2 5 2 3 2 4 2 2 2" xfId="31217" xr:uid="{795FA409-B166-4B81-8518-5667B810B8A7}"/>
    <cellStyle name="Normal 2 5 2 3 2 4 2 2 3" xfId="47746" xr:uid="{4EA797BE-4795-454B-83B1-8E7CC6A40BC4}"/>
    <cellStyle name="Normal 2 5 2 3 2 4 2 3" xfId="31216" xr:uid="{623E87BB-E7A5-4072-8CEC-7B4F99E8D836}"/>
    <cellStyle name="Normal 2 5 2 3 2 4 2 4" xfId="47745" xr:uid="{10E4BDB3-28E2-4870-A286-FFAB4F120995}"/>
    <cellStyle name="Normal 2 5 2 3 2 4 3" xfId="12881" xr:uid="{00000000-0005-0000-0000-00000F3B0000}"/>
    <cellStyle name="Normal 2 5 2 3 2 4 3 2" xfId="31218" xr:uid="{B66BB62A-D174-41FC-B614-CF23F85B3655}"/>
    <cellStyle name="Normal 2 5 2 3 2 4 3 3" xfId="47747" xr:uid="{178E4777-7C11-47A0-9461-72512DFBFEF8}"/>
    <cellStyle name="Normal 2 5 2 3 2 4 4" xfId="12882" xr:uid="{00000000-0005-0000-0000-0000103B0000}"/>
    <cellStyle name="Normal 2 5 2 3 2 4 4 2" xfId="31219" xr:uid="{285431F5-0755-42DE-BD40-4340FE1B2813}"/>
    <cellStyle name="Normal 2 5 2 3 2 4 4 3" xfId="47748" xr:uid="{CF2158B5-4DBA-4F7E-979E-1E3F1F476F7D}"/>
    <cellStyle name="Normal 2 5 2 3 2 4 5" xfId="31215" xr:uid="{9E32868F-FB3E-4D83-9F2A-72B8E007DDDF}"/>
    <cellStyle name="Normal 2 5 2 3 2 4 6" xfId="47744" xr:uid="{85C588DE-6A11-4B35-9664-8E4359FA4294}"/>
    <cellStyle name="Normal 2 5 2 3 2 5" xfId="12883" xr:uid="{00000000-0005-0000-0000-0000113B0000}"/>
    <cellStyle name="Normal 2 5 2 3 2 5 2" xfId="12884" xr:uid="{00000000-0005-0000-0000-0000123B0000}"/>
    <cellStyle name="Normal 2 5 2 3 2 5 2 2" xfId="31221" xr:uid="{217AA6DD-020B-4745-B6D8-F1F975FC05DC}"/>
    <cellStyle name="Normal 2 5 2 3 2 5 2 3" xfId="47750" xr:uid="{3C3A7749-7AF0-4B4A-B9D7-A2E726DAA4D5}"/>
    <cellStyle name="Normal 2 5 2 3 2 5 3" xfId="31220" xr:uid="{A5EA6DC8-9C92-48D9-BAB1-8305CFDA7CAC}"/>
    <cellStyle name="Normal 2 5 2 3 2 5 4" xfId="47749" xr:uid="{583376B1-1C6F-43A9-8576-254810DBEDE3}"/>
    <cellStyle name="Normal 2 5 2 3 2 6" xfId="12885" xr:uid="{00000000-0005-0000-0000-0000133B0000}"/>
    <cellStyle name="Normal 2 5 2 3 2 6 2" xfId="31222" xr:uid="{5CC33F9B-40EF-4107-B6B7-AF94977583B5}"/>
    <cellStyle name="Normal 2 5 2 3 2 6 3" xfId="47751" xr:uid="{84BC2B8F-6EFF-4999-84A9-630853F3004F}"/>
    <cellStyle name="Normal 2 5 2 3 2 7" xfId="12886" xr:uid="{00000000-0005-0000-0000-0000143B0000}"/>
    <cellStyle name="Normal 2 5 2 3 2 7 2" xfId="31223" xr:uid="{60407A15-4414-46EC-94EE-2D07DE315965}"/>
    <cellStyle name="Normal 2 5 2 3 2 7 3" xfId="47752" xr:uid="{4E5AAAD6-ECA9-4D08-B7C1-23F34D843D3F}"/>
    <cellStyle name="Normal 2 5 2 3 2 8" xfId="19731" xr:uid="{6CA2F7CF-CE4A-4084-AE34-37A4577B9764}"/>
    <cellStyle name="Normal 2 5 2 3 2 9" xfId="36261" xr:uid="{B6E357F8-56BE-48FD-9A12-5955A8B851C2}"/>
    <cellStyle name="Normal 2 5 2 3 3" xfId="882" xr:uid="{00000000-0005-0000-0000-0000153B0000}"/>
    <cellStyle name="Normal 2 5 2 3 3 2" xfId="12887" xr:uid="{00000000-0005-0000-0000-0000163B0000}"/>
    <cellStyle name="Normal 2 5 2 3 3 2 2" xfId="12888" xr:uid="{00000000-0005-0000-0000-0000173B0000}"/>
    <cellStyle name="Normal 2 5 2 3 3 2 2 2" xfId="12889" xr:uid="{00000000-0005-0000-0000-0000183B0000}"/>
    <cellStyle name="Normal 2 5 2 3 3 2 2 2 2" xfId="12890" xr:uid="{00000000-0005-0000-0000-0000193B0000}"/>
    <cellStyle name="Normal 2 5 2 3 3 2 2 2 2 2" xfId="31227" xr:uid="{500FCF16-ECF2-446D-B498-9D87F1428710}"/>
    <cellStyle name="Normal 2 5 2 3 3 2 2 2 2 3" xfId="47756" xr:uid="{D45D9F9C-DF6D-4F1C-B580-D4B741D0C9A6}"/>
    <cellStyle name="Normal 2 5 2 3 3 2 2 2 3" xfId="31226" xr:uid="{0337F9D8-ED40-45AF-9528-30ACAD515910}"/>
    <cellStyle name="Normal 2 5 2 3 3 2 2 2 4" xfId="47755" xr:uid="{8037582A-F48D-48F8-A101-9C300E87DDF9}"/>
    <cellStyle name="Normal 2 5 2 3 3 2 2 3" xfId="12891" xr:uid="{00000000-0005-0000-0000-00001A3B0000}"/>
    <cellStyle name="Normal 2 5 2 3 3 2 2 3 2" xfId="31228" xr:uid="{A83FF3D2-4D2C-4838-AE05-C800610E972E}"/>
    <cellStyle name="Normal 2 5 2 3 3 2 2 3 3" xfId="47757" xr:uid="{A29E5BF5-75A7-44C1-9F07-AE2494AAAC23}"/>
    <cellStyle name="Normal 2 5 2 3 3 2 2 4" xfId="12892" xr:uid="{00000000-0005-0000-0000-00001B3B0000}"/>
    <cellStyle name="Normal 2 5 2 3 3 2 2 4 2" xfId="31229" xr:uid="{0AA6D64E-6D47-48B9-BCD8-B2A1FFA568D9}"/>
    <cellStyle name="Normal 2 5 2 3 3 2 2 4 3" xfId="47758" xr:uid="{ED76A31A-F630-4C87-962B-F24AD3B93A03}"/>
    <cellStyle name="Normal 2 5 2 3 3 2 2 5" xfId="31225" xr:uid="{1D1D881E-C00E-4C65-97E8-08F63C00E09A}"/>
    <cellStyle name="Normal 2 5 2 3 3 2 2 6" xfId="47754" xr:uid="{EFFEAAE4-3694-4085-B733-7349FA9139D6}"/>
    <cellStyle name="Normal 2 5 2 3 3 2 3" xfId="12893" xr:uid="{00000000-0005-0000-0000-00001C3B0000}"/>
    <cellStyle name="Normal 2 5 2 3 3 2 3 2" xfId="12894" xr:uid="{00000000-0005-0000-0000-00001D3B0000}"/>
    <cellStyle name="Normal 2 5 2 3 3 2 3 2 2" xfId="31231" xr:uid="{9A7A67A9-29D7-400A-BEED-F747CEC58014}"/>
    <cellStyle name="Normal 2 5 2 3 3 2 3 2 3" xfId="47760" xr:uid="{C7AEC6D8-C44D-45DF-848D-73F309638612}"/>
    <cellStyle name="Normal 2 5 2 3 3 2 3 3" xfId="31230" xr:uid="{440F5F90-4C07-4C0B-A7A8-92993855BACF}"/>
    <cellStyle name="Normal 2 5 2 3 3 2 3 4" xfId="47759" xr:uid="{74E5ED08-59D9-48D0-8FAF-A9F2172F60CD}"/>
    <cellStyle name="Normal 2 5 2 3 3 2 4" xfId="12895" xr:uid="{00000000-0005-0000-0000-00001E3B0000}"/>
    <cellStyle name="Normal 2 5 2 3 3 2 4 2" xfId="31232" xr:uid="{04809B7E-A2EA-4F0C-BC34-88170C13347C}"/>
    <cellStyle name="Normal 2 5 2 3 3 2 4 3" xfId="47761" xr:uid="{501736EC-E236-47AC-B117-7DBCC7232518}"/>
    <cellStyle name="Normal 2 5 2 3 3 2 5" xfId="12896" xr:uid="{00000000-0005-0000-0000-00001F3B0000}"/>
    <cellStyle name="Normal 2 5 2 3 3 2 5 2" xfId="31233" xr:uid="{D8D51796-9EF9-4393-9706-7BA5FEE7C46E}"/>
    <cellStyle name="Normal 2 5 2 3 3 2 5 3" xfId="47762" xr:uid="{02B6C447-D48D-438B-83A4-060489B92911}"/>
    <cellStyle name="Normal 2 5 2 3 3 2 6" xfId="31224" xr:uid="{1629152D-FA70-4220-8B73-97AA70099032}"/>
    <cellStyle name="Normal 2 5 2 3 3 2 7" xfId="47753" xr:uid="{271E7E7E-6B4C-4C34-BC4A-7A063AD52439}"/>
    <cellStyle name="Normal 2 5 2 3 3 3" xfId="12897" xr:uid="{00000000-0005-0000-0000-0000203B0000}"/>
    <cellStyle name="Normal 2 5 2 3 3 3 2" xfId="12898" xr:uid="{00000000-0005-0000-0000-0000213B0000}"/>
    <cellStyle name="Normal 2 5 2 3 3 3 2 2" xfId="12899" xr:uid="{00000000-0005-0000-0000-0000223B0000}"/>
    <cellStyle name="Normal 2 5 2 3 3 3 2 2 2" xfId="31236" xr:uid="{EFCBC20D-41F2-4CA8-B130-F2B7C3F9BB89}"/>
    <cellStyle name="Normal 2 5 2 3 3 3 2 2 3" xfId="47765" xr:uid="{940DD904-58EC-42E0-A9EF-281203E6807D}"/>
    <cellStyle name="Normal 2 5 2 3 3 3 2 3" xfId="31235" xr:uid="{57CEDD7B-F635-4CBE-BF28-D56AB87A8577}"/>
    <cellStyle name="Normal 2 5 2 3 3 3 2 4" xfId="47764" xr:uid="{69E61A33-724D-4B7D-A7F7-1204FBAF0BFE}"/>
    <cellStyle name="Normal 2 5 2 3 3 3 3" xfId="12900" xr:uid="{00000000-0005-0000-0000-0000233B0000}"/>
    <cellStyle name="Normal 2 5 2 3 3 3 3 2" xfId="31237" xr:uid="{45F95C28-BA7D-46F4-A4A0-2E6DBCE9FF5D}"/>
    <cellStyle name="Normal 2 5 2 3 3 3 3 3" xfId="47766" xr:uid="{807F9CDF-0758-4446-A3A1-4D09B09D2AD3}"/>
    <cellStyle name="Normal 2 5 2 3 3 3 4" xfId="12901" xr:uid="{00000000-0005-0000-0000-0000243B0000}"/>
    <cellStyle name="Normal 2 5 2 3 3 3 4 2" xfId="31238" xr:uid="{D5E16ED9-79B5-49AB-9474-722838C27B54}"/>
    <cellStyle name="Normal 2 5 2 3 3 3 4 3" xfId="47767" xr:uid="{66E3156C-6C4B-47E6-8A39-E96950842936}"/>
    <cellStyle name="Normal 2 5 2 3 3 3 5" xfId="31234" xr:uid="{C75EAD3C-E057-499C-9F12-8B856F9E7822}"/>
    <cellStyle name="Normal 2 5 2 3 3 3 6" xfId="47763" xr:uid="{75F0B0BC-379B-42B9-802C-EDA388CBC96B}"/>
    <cellStyle name="Normal 2 5 2 3 3 4" xfId="12902" xr:uid="{00000000-0005-0000-0000-0000253B0000}"/>
    <cellStyle name="Normal 2 5 2 3 3 4 2" xfId="12903" xr:uid="{00000000-0005-0000-0000-0000263B0000}"/>
    <cellStyle name="Normal 2 5 2 3 3 4 2 2" xfId="12904" xr:uid="{00000000-0005-0000-0000-0000273B0000}"/>
    <cellStyle name="Normal 2 5 2 3 3 4 2 2 2" xfId="31241" xr:uid="{5B8A331A-B778-4120-BB8F-1B3677441A8D}"/>
    <cellStyle name="Normal 2 5 2 3 3 4 2 2 3" xfId="47770" xr:uid="{45C93397-3AE9-4908-84D5-37DB9EA7847E}"/>
    <cellStyle name="Normal 2 5 2 3 3 4 2 3" xfId="31240" xr:uid="{AE29EB52-EF7F-4467-895A-FEDEA9517260}"/>
    <cellStyle name="Normal 2 5 2 3 3 4 2 4" xfId="47769" xr:uid="{680B1ACE-4709-43E8-89A9-F7CA17E1F5CD}"/>
    <cellStyle name="Normal 2 5 2 3 3 4 3" xfId="12905" xr:uid="{00000000-0005-0000-0000-0000283B0000}"/>
    <cellStyle name="Normal 2 5 2 3 3 4 3 2" xfId="31242" xr:uid="{33CF050F-44DC-4E36-B4D8-CA133CF92CAC}"/>
    <cellStyle name="Normal 2 5 2 3 3 4 3 3" xfId="47771" xr:uid="{6C0081A2-CEF5-4E47-8502-C9D955A77E34}"/>
    <cellStyle name="Normal 2 5 2 3 3 4 4" xfId="12906" xr:uid="{00000000-0005-0000-0000-0000293B0000}"/>
    <cellStyle name="Normal 2 5 2 3 3 4 4 2" xfId="31243" xr:uid="{E7CA30D2-504D-4309-A136-1D3F5A67DB10}"/>
    <cellStyle name="Normal 2 5 2 3 3 4 4 3" xfId="47772" xr:uid="{FC6A7973-AED4-4389-B826-1EFFA9BB3E07}"/>
    <cellStyle name="Normal 2 5 2 3 3 4 5" xfId="31239" xr:uid="{01BFBFFF-2493-4D25-8EAA-9883A2AF0B5C}"/>
    <cellStyle name="Normal 2 5 2 3 3 4 6" xfId="47768" xr:uid="{D878A3C5-301B-45E6-8C30-4DF198BB1B3A}"/>
    <cellStyle name="Normal 2 5 2 3 3 5" xfId="12907" xr:uid="{00000000-0005-0000-0000-00002A3B0000}"/>
    <cellStyle name="Normal 2 5 2 3 3 5 2" xfId="12908" xr:uid="{00000000-0005-0000-0000-00002B3B0000}"/>
    <cellStyle name="Normal 2 5 2 3 3 5 2 2" xfId="31245" xr:uid="{2EB63019-9CD0-4B62-BF24-DA6672D16F13}"/>
    <cellStyle name="Normal 2 5 2 3 3 5 2 3" xfId="47774" xr:uid="{54E76C2C-226A-4DD2-922B-BE719D90C4DB}"/>
    <cellStyle name="Normal 2 5 2 3 3 5 3" xfId="31244" xr:uid="{AD99AFC2-5530-446C-8D58-F829D7E92E86}"/>
    <cellStyle name="Normal 2 5 2 3 3 5 4" xfId="47773" xr:uid="{19F38ECC-CE1D-4A46-AA9C-F573EDAF9A66}"/>
    <cellStyle name="Normal 2 5 2 3 3 6" xfId="12909" xr:uid="{00000000-0005-0000-0000-00002C3B0000}"/>
    <cellStyle name="Normal 2 5 2 3 3 6 2" xfId="31246" xr:uid="{CFEE9B8C-5732-4BDC-92D6-C6A1BA67527A}"/>
    <cellStyle name="Normal 2 5 2 3 3 6 3" xfId="47775" xr:uid="{8D97E913-F43D-4171-B59D-04AC6CEA5F31}"/>
    <cellStyle name="Normal 2 5 2 3 3 7" xfId="12910" xr:uid="{00000000-0005-0000-0000-00002D3B0000}"/>
    <cellStyle name="Normal 2 5 2 3 3 7 2" xfId="31247" xr:uid="{5B39B6FA-8C76-4076-B73B-7316E83BDDFA}"/>
    <cellStyle name="Normal 2 5 2 3 3 7 3" xfId="47776" xr:uid="{DA231E4A-58BA-46E3-A3B9-F8F9EDDF05F3}"/>
    <cellStyle name="Normal 2 5 2 3 3 8" xfId="19732" xr:uid="{453ED478-1F7C-4523-AEE3-C4DBD96EC789}"/>
    <cellStyle name="Normal 2 5 2 3 3 9" xfId="36262" xr:uid="{9224AA59-C0BF-4675-A189-6A388D8399B6}"/>
    <cellStyle name="Normal 2 5 2 3 4" xfId="12911" xr:uid="{00000000-0005-0000-0000-00002E3B0000}"/>
    <cellStyle name="Normal 2 5 2 3 4 2" xfId="12912" xr:uid="{00000000-0005-0000-0000-00002F3B0000}"/>
    <cellStyle name="Normal 2 5 2 3 4 2 2" xfId="12913" xr:uid="{00000000-0005-0000-0000-0000303B0000}"/>
    <cellStyle name="Normal 2 5 2 3 4 2 2 2" xfId="12914" xr:uid="{00000000-0005-0000-0000-0000313B0000}"/>
    <cellStyle name="Normal 2 5 2 3 4 2 2 2 2" xfId="31251" xr:uid="{F3398379-418E-454E-8597-2CE5DC2F14CC}"/>
    <cellStyle name="Normal 2 5 2 3 4 2 2 2 3" xfId="47780" xr:uid="{372EDA8C-A2AE-4312-921D-12222E05EFEF}"/>
    <cellStyle name="Normal 2 5 2 3 4 2 2 3" xfId="31250" xr:uid="{DB093384-43EE-4EDC-A2CD-66B476F5D491}"/>
    <cellStyle name="Normal 2 5 2 3 4 2 2 4" xfId="47779" xr:uid="{742DA2CF-FF85-4DC2-99B3-5D195118FD5F}"/>
    <cellStyle name="Normal 2 5 2 3 4 2 3" xfId="12915" xr:uid="{00000000-0005-0000-0000-0000323B0000}"/>
    <cellStyle name="Normal 2 5 2 3 4 2 3 2" xfId="31252" xr:uid="{8BEF50C0-1905-479D-88E2-8841D1085724}"/>
    <cellStyle name="Normal 2 5 2 3 4 2 3 3" xfId="47781" xr:uid="{C6758B9F-25CB-4FA3-A9D4-7FAB13A09F0F}"/>
    <cellStyle name="Normal 2 5 2 3 4 2 4" xfId="12916" xr:uid="{00000000-0005-0000-0000-0000333B0000}"/>
    <cellStyle name="Normal 2 5 2 3 4 2 4 2" xfId="31253" xr:uid="{8B78E0FD-F0C1-4271-9D6C-6835D1C94499}"/>
    <cellStyle name="Normal 2 5 2 3 4 2 4 3" xfId="47782" xr:uid="{01F7721B-32A8-4ACF-84DB-A0FA9AA7D9D6}"/>
    <cellStyle name="Normal 2 5 2 3 4 2 5" xfId="31249" xr:uid="{D8666E6E-8958-4A07-9B34-0AFCC53BDD76}"/>
    <cellStyle name="Normal 2 5 2 3 4 2 6" xfId="47778" xr:uid="{B0F1BD57-2938-46CB-B6CD-93A6EB99CD8B}"/>
    <cellStyle name="Normal 2 5 2 3 4 3" xfId="12917" xr:uid="{00000000-0005-0000-0000-0000343B0000}"/>
    <cellStyle name="Normal 2 5 2 3 4 3 2" xfId="12918" xr:uid="{00000000-0005-0000-0000-0000353B0000}"/>
    <cellStyle name="Normal 2 5 2 3 4 3 2 2" xfId="31255" xr:uid="{BC59A258-58DF-49F4-B32E-1FDB0E944B9F}"/>
    <cellStyle name="Normal 2 5 2 3 4 3 2 3" xfId="47784" xr:uid="{0E1F01AD-6B05-44DC-8C0F-C84C495F00E0}"/>
    <cellStyle name="Normal 2 5 2 3 4 3 3" xfId="31254" xr:uid="{035AB575-ED57-42A1-9EA8-2CF54164CD26}"/>
    <cellStyle name="Normal 2 5 2 3 4 3 4" xfId="47783" xr:uid="{75CF46D1-FE59-48BB-B5B7-61F6529A6059}"/>
    <cellStyle name="Normal 2 5 2 3 4 4" xfId="12919" xr:uid="{00000000-0005-0000-0000-0000363B0000}"/>
    <cellStyle name="Normal 2 5 2 3 4 4 2" xfId="31256" xr:uid="{EDFA9CD8-8812-4DED-A55D-6C2E4A04A5CA}"/>
    <cellStyle name="Normal 2 5 2 3 4 4 3" xfId="47785" xr:uid="{578957AC-A436-415B-B3F7-DFC80855117C}"/>
    <cellStyle name="Normal 2 5 2 3 4 5" xfId="12920" xr:uid="{00000000-0005-0000-0000-0000373B0000}"/>
    <cellStyle name="Normal 2 5 2 3 4 5 2" xfId="31257" xr:uid="{5A121278-4FB5-4698-8C9C-5F31D6A05B7A}"/>
    <cellStyle name="Normal 2 5 2 3 4 5 3" xfId="47786" xr:uid="{74CC74D7-27F9-4779-BA93-A8644AAF4166}"/>
    <cellStyle name="Normal 2 5 2 3 4 6" xfId="31248" xr:uid="{2FFB7286-220A-4AC1-858C-1E0F294930A1}"/>
    <cellStyle name="Normal 2 5 2 3 4 7" xfId="47777" xr:uid="{623CFA9B-1D4A-4A02-BF57-6CF7FA009A2D}"/>
    <cellStyle name="Normal 2 5 2 3 5" xfId="12921" xr:uid="{00000000-0005-0000-0000-0000383B0000}"/>
    <cellStyle name="Normal 2 5 2 3 5 2" xfId="12922" xr:uid="{00000000-0005-0000-0000-0000393B0000}"/>
    <cellStyle name="Normal 2 5 2 3 5 2 2" xfId="12923" xr:uid="{00000000-0005-0000-0000-00003A3B0000}"/>
    <cellStyle name="Normal 2 5 2 3 5 2 2 2" xfId="31260" xr:uid="{C4BD0002-44B8-49CA-85F3-26959A5442D4}"/>
    <cellStyle name="Normal 2 5 2 3 5 2 2 3" xfId="47789" xr:uid="{491F8466-BEB7-4389-B4D8-955BE8EE21B4}"/>
    <cellStyle name="Normal 2 5 2 3 5 2 3" xfId="31259" xr:uid="{FF9E7978-F4AC-49D1-B1ED-BF02226A03D5}"/>
    <cellStyle name="Normal 2 5 2 3 5 2 4" xfId="47788" xr:uid="{D8627574-4BA8-4C72-BD9D-0C847B0419B6}"/>
    <cellStyle name="Normal 2 5 2 3 5 3" xfId="12924" xr:uid="{00000000-0005-0000-0000-00003B3B0000}"/>
    <cellStyle name="Normal 2 5 2 3 5 3 2" xfId="31261" xr:uid="{89E6B552-C69C-4EEB-9699-D39C9319EDBE}"/>
    <cellStyle name="Normal 2 5 2 3 5 3 3" xfId="47790" xr:uid="{71428031-8CAB-4C14-9568-CB15E50086AC}"/>
    <cellStyle name="Normal 2 5 2 3 5 4" xfId="12925" xr:uid="{00000000-0005-0000-0000-00003C3B0000}"/>
    <cellStyle name="Normal 2 5 2 3 5 4 2" xfId="31262" xr:uid="{C1C58835-C4F2-4207-BFED-7914CB00674F}"/>
    <cellStyle name="Normal 2 5 2 3 5 4 3" xfId="47791" xr:uid="{C5DC259D-4664-4F16-9656-C7B7CACA8EDD}"/>
    <cellStyle name="Normal 2 5 2 3 5 5" xfId="31258" xr:uid="{D5D1CA43-7304-4CE1-8E7B-5D164077B1D3}"/>
    <cellStyle name="Normal 2 5 2 3 5 6" xfId="47787" xr:uid="{C6675B7F-AFA8-47DA-8995-852BF980DBD2}"/>
    <cellStyle name="Normal 2 5 2 3 6" xfId="12926" xr:uid="{00000000-0005-0000-0000-00003D3B0000}"/>
    <cellStyle name="Normal 2 5 2 3 6 2" xfId="12927" xr:uid="{00000000-0005-0000-0000-00003E3B0000}"/>
    <cellStyle name="Normal 2 5 2 3 6 2 2" xfId="12928" xr:uid="{00000000-0005-0000-0000-00003F3B0000}"/>
    <cellStyle name="Normal 2 5 2 3 6 2 2 2" xfId="31265" xr:uid="{43DC2209-9282-49AF-A288-12E3493D93B8}"/>
    <cellStyle name="Normal 2 5 2 3 6 2 2 3" xfId="47794" xr:uid="{948766FD-F5F7-4601-98DF-98EE204D50E3}"/>
    <cellStyle name="Normal 2 5 2 3 6 2 3" xfId="31264" xr:uid="{4623C372-0D07-4346-AD77-35FD2C010640}"/>
    <cellStyle name="Normal 2 5 2 3 6 2 4" xfId="47793" xr:uid="{D43F762D-2505-419B-B9C1-FAEC61C5AFF1}"/>
    <cellStyle name="Normal 2 5 2 3 6 3" xfId="12929" xr:uid="{00000000-0005-0000-0000-0000403B0000}"/>
    <cellStyle name="Normal 2 5 2 3 6 3 2" xfId="31266" xr:uid="{8BF52BE5-8C43-4B29-B41F-5ADC2200AFC4}"/>
    <cellStyle name="Normal 2 5 2 3 6 3 3" xfId="47795" xr:uid="{61EBEC2A-B89A-42AA-AC69-55B3B1EA0848}"/>
    <cellStyle name="Normal 2 5 2 3 6 4" xfId="12930" xr:uid="{00000000-0005-0000-0000-0000413B0000}"/>
    <cellStyle name="Normal 2 5 2 3 6 4 2" xfId="31267" xr:uid="{3CCD27AE-4C44-4EB8-899D-B407862CF7CD}"/>
    <cellStyle name="Normal 2 5 2 3 6 4 3" xfId="47796" xr:uid="{06C3B895-8075-48B8-8BCF-2094C05825FC}"/>
    <cellStyle name="Normal 2 5 2 3 6 5" xfId="31263" xr:uid="{C61BDB0F-E623-401B-8994-EF988692461F}"/>
    <cellStyle name="Normal 2 5 2 3 6 6" xfId="47792" xr:uid="{B83E2BAA-B0D2-4E66-9C5B-68A247977001}"/>
    <cellStyle name="Normal 2 5 2 3 7" xfId="12931" xr:uid="{00000000-0005-0000-0000-0000423B0000}"/>
    <cellStyle name="Normal 2 5 2 3 7 2" xfId="12932" xr:uid="{00000000-0005-0000-0000-0000433B0000}"/>
    <cellStyle name="Normal 2 5 2 3 7 2 2" xfId="31269" xr:uid="{7FBB697F-C121-450C-91C2-7061B58B68FF}"/>
    <cellStyle name="Normal 2 5 2 3 7 2 3" xfId="47798" xr:uid="{21B93C6B-A857-4D8A-8197-C23C91701220}"/>
    <cellStyle name="Normal 2 5 2 3 7 3" xfId="31268" xr:uid="{3648FF78-010D-4BAE-AFE4-289C105AE70B}"/>
    <cellStyle name="Normal 2 5 2 3 7 4" xfId="47797" xr:uid="{1A8E0BCD-CD40-403D-ADC7-257099BA988B}"/>
    <cellStyle name="Normal 2 5 2 3 8" xfId="12933" xr:uid="{00000000-0005-0000-0000-0000443B0000}"/>
    <cellStyle name="Normal 2 5 2 3 8 2" xfId="31270" xr:uid="{B1FBACF0-7BFC-43F5-A11A-37FE13AA1F47}"/>
    <cellStyle name="Normal 2 5 2 3 8 3" xfId="47799" xr:uid="{7EF59EFE-A602-450E-A461-5494C7FD03EB}"/>
    <cellStyle name="Normal 2 5 2 3 9" xfId="12934" xr:uid="{00000000-0005-0000-0000-0000453B0000}"/>
    <cellStyle name="Normal 2 5 2 3 9 2" xfId="31271" xr:uid="{B66EA3F3-E3BB-46F6-86C9-DC832F531027}"/>
    <cellStyle name="Normal 2 5 2 3 9 3" xfId="47800" xr:uid="{E304A3F4-1382-4CB2-8935-BD9ACEE3CA5C}"/>
    <cellStyle name="Normal 2 5 2 3_Tab1" xfId="12935" xr:uid="{00000000-0005-0000-0000-0000463B0000}"/>
    <cellStyle name="Normal 2 5 2 4" xfId="883" xr:uid="{00000000-0005-0000-0000-0000473B0000}"/>
    <cellStyle name="Normal 2 5 2 4 2" xfId="12936" xr:uid="{00000000-0005-0000-0000-0000483B0000}"/>
    <cellStyle name="Normal 2 5 2 4 2 2" xfId="12937" xr:uid="{00000000-0005-0000-0000-0000493B0000}"/>
    <cellStyle name="Normal 2 5 2 4 2 2 2" xfId="12938" xr:uid="{00000000-0005-0000-0000-00004A3B0000}"/>
    <cellStyle name="Normal 2 5 2 4 2 2 2 2" xfId="12939" xr:uid="{00000000-0005-0000-0000-00004B3B0000}"/>
    <cellStyle name="Normal 2 5 2 4 2 2 2 2 2" xfId="31275" xr:uid="{AE44F599-5038-4E9F-BFAF-6E63CF19ECB6}"/>
    <cellStyle name="Normal 2 5 2 4 2 2 2 2 3" xfId="47804" xr:uid="{F39A8D95-6ACC-4EAE-97B8-D439EA98FC45}"/>
    <cellStyle name="Normal 2 5 2 4 2 2 2 3" xfId="31274" xr:uid="{4DE640B8-4737-4CA8-8A12-D6B9E9046E32}"/>
    <cellStyle name="Normal 2 5 2 4 2 2 2 4" xfId="47803" xr:uid="{63ABDDC5-6DA4-411D-94AF-8ABA62B67452}"/>
    <cellStyle name="Normal 2 5 2 4 2 2 3" xfId="12940" xr:uid="{00000000-0005-0000-0000-00004C3B0000}"/>
    <cellStyle name="Normal 2 5 2 4 2 2 3 2" xfId="31276" xr:uid="{A0FC9219-26EF-4785-8A45-B25E792E7E6D}"/>
    <cellStyle name="Normal 2 5 2 4 2 2 3 3" xfId="47805" xr:uid="{0CD0D66F-301D-498F-9642-DF59064D2EB8}"/>
    <cellStyle name="Normal 2 5 2 4 2 2 4" xfId="12941" xr:uid="{00000000-0005-0000-0000-00004D3B0000}"/>
    <cellStyle name="Normal 2 5 2 4 2 2 4 2" xfId="31277" xr:uid="{D28832B3-3553-4252-8800-20372516D51E}"/>
    <cellStyle name="Normal 2 5 2 4 2 2 4 3" xfId="47806" xr:uid="{C44756E5-F061-4047-A9E1-18D95FE6C0F1}"/>
    <cellStyle name="Normal 2 5 2 4 2 2 5" xfId="31273" xr:uid="{02402076-5916-4968-8C3A-2CAC5BCEB8A7}"/>
    <cellStyle name="Normal 2 5 2 4 2 2 6" xfId="47802" xr:uid="{DF49DD6F-1132-42BC-860F-AA8E9C0BFBDB}"/>
    <cellStyle name="Normal 2 5 2 4 2 3" xfId="12942" xr:uid="{00000000-0005-0000-0000-00004E3B0000}"/>
    <cellStyle name="Normal 2 5 2 4 2 3 2" xfId="12943" xr:uid="{00000000-0005-0000-0000-00004F3B0000}"/>
    <cellStyle name="Normal 2 5 2 4 2 3 2 2" xfId="31279" xr:uid="{84EB9C0C-5CA5-49AB-8EB9-72C69780C3B8}"/>
    <cellStyle name="Normal 2 5 2 4 2 3 2 3" xfId="47808" xr:uid="{9C7F0A51-527A-4F92-93E2-FD470C38EDD4}"/>
    <cellStyle name="Normal 2 5 2 4 2 3 3" xfId="31278" xr:uid="{A252AFCB-C8CE-4BEA-BB3C-1947FFCDBA78}"/>
    <cellStyle name="Normal 2 5 2 4 2 3 4" xfId="47807" xr:uid="{47D7065E-410B-4942-A30B-BD4A506E4D0D}"/>
    <cellStyle name="Normal 2 5 2 4 2 4" xfId="12944" xr:uid="{00000000-0005-0000-0000-0000503B0000}"/>
    <cellStyle name="Normal 2 5 2 4 2 4 2" xfId="31280" xr:uid="{3958E252-D1F6-4B6D-8A6D-DBEB1334EDFD}"/>
    <cellStyle name="Normal 2 5 2 4 2 4 3" xfId="47809" xr:uid="{5E16108D-2E22-4B85-946E-A4C4E39D035D}"/>
    <cellStyle name="Normal 2 5 2 4 2 5" xfId="12945" xr:uid="{00000000-0005-0000-0000-0000513B0000}"/>
    <cellStyle name="Normal 2 5 2 4 2 5 2" xfId="31281" xr:uid="{553EE1EE-275A-4536-9BC7-149A1C3EA1E2}"/>
    <cellStyle name="Normal 2 5 2 4 2 5 3" xfId="47810" xr:uid="{93B1248F-7736-4B72-9ECE-233B2980EF18}"/>
    <cellStyle name="Normal 2 5 2 4 2 6" xfId="31272" xr:uid="{BB52AF70-05C4-4A16-8693-E12EB238A3A4}"/>
    <cellStyle name="Normal 2 5 2 4 2 7" xfId="47801" xr:uid="{A778A4C8-4C84-45AD-87EA-220995946202}"/>
    <cellStyle name="Normal 2 5 2 4 3" xfId="12946" xr:uid="{00000000-0005-0000-0000-0000523B0000}"/>
    <cellStyle name="Normal 2 5 2 4 3 2" xfId="12947" xr:uid="{00000000-0005-0000-0000-0000533B0000}"/>
    <cellStyle name="Normal 2 5 2 4 3 2 2" xfId="12948" xr:uid="{00000000-0005-0000-0000-0000543B0000}"/>
    <cellStyle name="Normal 2 5 2 4 3 2 2 2" xfId="31284" xr:uid="{8B2C505B-4793-45A3-9A17-F3E3C70F4095}"/>
    <cellStyle name="Normal 2 5 2 4 3 2 2 3" xfId="47813" xr:uid="{43E65E31-EF8A-4665-B605-A843F8B2E79E}"/>
    <cellStyle name="Normal 2 5 2 4 3 2 3" xfId="31283" xr:uid="{C38BD21B-ACE8-4232-B0BD-EA63057EFB7F}"/>
    <cellStyle name="Normal 2 5 2 4 3 2 4" xfId="47812" xr:uid="{C29CD8D7-DE3C-489B-99EA-DD47CFEF2F80}"/>
    <cellStyle name="Normal 2 5 2 4 3 3" xfId="12949" xr:uid="{00000000-0005-0000-0000-0000553B0000}"/>
    <cellStyle name="Normal 2 5 2 4 3 3 2" xfId="31285" xr:uid="{E90BFE5A-A6D7-42B4-B7B0-2EBB94171F52}"/>
    <cellStyle name="Normal 2 5 2 4 3 3 3" xfId="47814" xr:uid="{6DE579D0-3825-4F28-BC8D-93EA3B7602BE}"/>
    <cellStyle name="Normal 2 5 2 4 3 4" xfId="12950" xr:uid="{00000000-0005-0000-0000-0000563B0000}"/>
    <cellStyle name="Normal 2 5 2 4 3 4 2" xfId="31286" xr:uid="{CE5EA352-8758-484D-BE24-B8E9E6056247}"/>
    <cellStyle name="Normal 2 5 2 4 3 4 3" xfId="47815" xr:uid="{31512AD5-91DB-4D2D-9F6D-C3D2624D1437}"/>
    <cellStyle name="Normal 2 5 2 4 3 5" xfId="31282" xr:uid="{FB4DE7DD-7E75-41B5-B24D-532066C35078}"/>
    <cellStyle name="Normal 2 5 2 4 3 6" xfId="47811" xr:uid="{D0A55C75-205A-4107-B1E0-FAF72BA68DFE}"/>
    <cellStyle name="Normal 2 5 2 4 4" xfId="12951" xr:uid="{00000000-0005-0000-0000-0000573B0000}"/>
    <cellStyle name="Normal 2 5 2 4 4 2" xfId="12952" xr:uid="{00000000-0005-0000-0000-0000583B0000}"/>
    <cellStyle name="Normal 2 5 2 4 4 2 2" xfId="12953" xr:uid="{00000000-0005-0000-0000-0000593B0000}"/>
    <cellStyle name="Normal 2 5 2 4 4 2 2 2" xfId="31289" xr:uid="{C3A93C87-EF40-43F9-823A-F415EBB0C2A7}"/>
    <cellStyle name="Normal 2 5 2 4 4 2 2 3" xfId="47818" xr:uid="{AA3404AF-FB24-4730-92E6-3F11CC3BFA33}"/>
    <cellStyle name="Normal 2 5 2 4 4 2 3" xfId="31288" xr:uid="{0F336B40-D4B4-4D3F-A1A9-7FD3918BBF0F}"/>
    <cellStyle name="Normal 2 5 2 4 4 2 4" xfId="47817" xr:uid="{0EB17DAF-4E46-469E-8746-0851C0620212}"/>
    <cellStyle name="Normal 2 5 2 4 4 3" xfId="12954" xr:uid="{00000000-0005-0000-0000-00005A3B0000}"/>
    <cellStyle name="Normal 2 5 2 4 4 3 2" xfId="31290" xr:uid="{30FE54E1-AD54-40FB-B37C-511BFBAE50C8}"/>
    <cellStyle name="Normal 2 5 2 4 4 3 3" xfId="47819" xr:uid="{E38D7E8E-0541-455A-A29E-5933B7582CC5}"/>
    <cellStyle name="Normal 2 5 2 4 4 4" xfId="12955" xr:uid="{00000000-0005-0000-0000-00005B3B0000}"/>
    <cellStyle name="Normal 2 5 2 4 4 4 2" xfId="31291" xr:uid="{866215ED-F8BF-4C1A-B607-18AF1667CCE4}"/>
    <cellStyle name="Normal 2 5 2 4 4 4 3" xfId="47820" xr:uid="{A84C7322-2385-4412-95E1-A3F0439E45B8}"/>
    <cellStyle name="Normal 2 5 2 4 4 5" xfId="31287" xr:uid="{578CB93B-9959-4F30-992E-BC76B4B00936}"/>
    <cellStyle name="Normal 2 5 2 4 4 6" xfId="47816" xr:uid="{9787F737-CD5C-41FA-852F-1407F301C115}"/>
    <cellStyle name="Normal 2 5 2 4 5" xfId="12956" xr:uid="{00000000-0005-0000-0000-00005C3B0000}"/>
    <cellStyle name="Normal 2 5 2 4 5 2" xfId="12957" xr:uid="{00000000-0005-0000-0000-00005D3B0000}"/>
    <cellStyle name="Normal 2 5 2 4 5 2 2" xfId="31293" xr:uid="{F32A0711-48C9-4285-9B58-24AAF01CCC5B}"/>
    <cellStyle name="Normal 2 5 2 4 5 2 3" xfId="47822" xr:uid="{99F66B7A-8DC0-4771-A8BC-15B9A3764EC3}"/>
    <cellStyle name="Normal 2 5 2 4 5 3" xfId="31292" xr:uid="{8C13F0A4-D5E6-41AB-A929-6847791ACB63}"/>
    <cellStyle name="Normal 2 5 2 4 5 4" xfId="47821" xr:uid="{E6E0BB9E-6B50-40F1-A538-BCC32A2FDAFF}"/>
    <cellStyle name="Normal 2 5 2 4 6" xfId="12958" xr:uid="{00000000-0005-0000-0000-00005E3B0000}"/>
    <cellStyle name="Normal 2 5 2 4 6 2" xfId="31294" xr:uid="{9C6531F6-8757-4705-99BE-C0C1E68099B8}"/>
    <cellStyle name="Normal 2 5 2 4 6 3" xfId="47823" xr:uid="{A5ED9B54-08EA-47C6-B50B-F4743DE2D8B7}"/>
    <cellStyle name="Normal 2 5 2 4 7" xfId="12959" xr:uid="{00000000-0005-0000-0000-00005F3B0000}"/>
    <cellStyle name="Normal 2 5 2 4 7 2" xfId="31295" xr:uid="{4BC67B4D-505C-4EF4-A4F2-C4468023DD0D}"/>
    <cellStyle name="Normal 2 5 2 4 7 3" xfId="47824" xr:uid="{49584A28-8FC8-45B8-A396-19715DDFC355}"/>
    <cellStyle name="Normal 2 5 2 4 8" xfId="19733" xr:uid="{BE139ED6-E901-4A54-87F3-A8D5E7F77A5E}"/>
    <cellStyle name="Normal 2 5 2 4 9" xfId="36263" xr:uid="{C72F071E-8B4D-4D14-9642-B51D42696447}"/>
    <cellStyle name="Normal 2 5 2 5" xfId="884" xr:uid="{00000000-0005-0000-0000-0000603B0000}"/>
    <cellStyle name="Normal 2 5 2 5 2" xfId="12960" xr:uid="{00000000-0005-0000-0000-0000613B0000}"/>
    <cellStyle name="Normal 2 5 2 5 2 2" xfId="12961" xr:uid="{00000000-0005-0000-0000-0000623B0000}"/>
    <cellStyle name="Normal 2 5 2 5 2 2 2" xfId="12962" xr:uid="{00000000-0005-0000-0000-0000633B0000}"/>
    <cellStyle name="Normal 2 5 2 5 2 2 2 2" xfId="12963" xr:uid="{00000000-0005-0000-0000-0000643B0000}"/>
    <cellStyle name="Normal 2 5 2 5 2 2 2 2 2" xfId="31299" xr:uid="{B4BC77C2-3838-4A08-A4C3-B208B8B4712F}"/>
    <cellStyle name="Normal 2 5 2 5 2 2 2 2 3" xfId="47828" xr:uid="{BB5736B3-6F24-4D28-8F79-3278C0D69E25}"/>
    <cellStyle name="Normal 2 5 2 5 2 2 2 3" xfId="31298" xr:uid="{59D508B3-A361-4C58-B990-6012EFE0C99E}"/>
    <cellStyle name="Normal 2 5 2 5 2 2 2 4" xfId="47827" xr:uid="{E5EA7895-2731-4008-A322-BEFBB1FE0496}"/>
    <cellStyle name="Normal 2 5 2 5 2 2 3" xfId="12964" xr:uid="{00000000-0005-0000-0000-0000653B0000}"/>
    <cellStyle name="Normal 2 5 2 5 2 2 3 2" xfId="31300" xr:uid="{2F26A7C5-276A-42CB-8D81-BA0EE3809CE3}"/>
    <cellStyle name="Normal 2 5 2 5 2 2 3 3" xfId="47829" xr:uid="{D3B68B6B-B9B8-47FB-93B2-A18C27D2E644}"/>
    <cellStyle name="Normal 2 5 2 5 2 2 4" xfId="12965" xr:uid="{00000000-0005-0000-0000-0000663B0000}"/>
    <cellStyle name="Normal 2 5 2 5 2 2 4 2" xfId="31301" xr:uid="{05BF7874-A9A8-49C9-9725-2A3FD2C5D36E}"/>
    <cellStyle name="Normal 2 5 2 5 2 2 4 3" xfId="47830" xr:uid="{9B25646B-D8C8-4E64-8E04-9BD222B5F113}"/>
    <cellStyle name="Normal 2 5 2 5 2 2 5" xfId="31297" xr:uid="{9CE90A70-66ED-42C3-8FB0-1822DE1AD15B}"/>
    <cellStyle name="Normal 2 5 2 5 2 2 6" xfId="47826" xr:uid="{DF3E57B8-4F06-4149-8734-5BC7B6AC28FA}"/>
    <cellStyle name="Normal 2 5 2 5 2 3" xfId="12966" xr:uid="{00000000-0005-0000-0000-0000673B0000}"/>
    <cellStyle name="Normal 2 5 2 5 2 3 2" xfId="12967" xr:uid="{00000000-0005-0000-0000-0000683B0000}"/>
    <cellStyle name="Normal 2 5 2 5 2 3 2 2" xfId="31303" xr:uid="{D3DD65A0-8812-4038-A592-2672439DF0F2}"/>
    <cellStyle name="Normal 2 5 2 5 2 3 2 3" xfId="47832" xr:uid="{B66DBF00-EA91-4FE5-8324-CD0660B49528}"/>
    <cellStyle name="Normal 2 5 2 5 2 3 3" xfId="31302" xr:uid="{17E5FE5A-A929-4514-AF6C-BE1B6FCA62A6}"/>
    <cellStyle name="Normal 2 5 2 5 2 3 4" xfId="47831" xr:uid="{18D524B3-67B3-45F6-A857-45E4E96AA197}"/>
    <cellStyle name="Normal 2 5 2 5 2 4" xfId="12968" xr:uid="{00000000-0005-0000-0000-0000693B0000}"/>
    <cellStyle name="Normal 2 5 2 5 2 4 2" xfId="31304" xr:uid="{A632ADF2-D7F2-4DAD-A6DD-D37BBD4691C7}"/>
    <cellStyle name="Normal 2 5 2 5 2 4 3" xfId="47833" xr:uid="{28535D0B-CE05-44FB-9E1E-F4EA2B04B065}"/>
    <cellStyle name="Normal 2 5 2 5 2 5" xfId="12969" xr:uid="{00000000-0005-0000-0000-00006A3B0000}"/>
    <cellStyle name="Normal 2 5 2 5 2 5 2" xfId="31305" xr:uid="{B735F950-BD1F-4C83-9375-FD4CF267936E}"/>
    <cellStyle name="Normal 2 5 2 5 2 5 3" xfId="47834" xr:uid="{12B375E0-9F10-44A8-B727-CF7E6A9370B2}"/>
    <cellStyle name="Normal 2 5 2 5 2 6" xfId="31296" xr:uid="{F217261A-9CDE-450F-A13A-D269383AD23B}"/>
    <cellStyle name="Normal 2 5 2 5 2 7" xfId="47825" xr:uid="{C78966CE-9C66-4130-A884-91D708D6966D}"/>
    <cellStyle name="Normal 2 5 2 5 3" xfId="12970" xr:uid="{00000000-0005-0000-0000-00006B3B0000}"/>
    <cellStyle name="Normal 2 5 2 5 3 2" xfId="12971" xr:uid="{00000000-0005-0000-0000-00006C3B0000}"/>
    <cellStyle name="Normal 2 5 2 5 3 2 2" xfId="12972" xr:uid="{00000000-0005-0000-0000-00006D3B0000}"/>
    <cellStyle name="Normal 2 5 2 5 3 2 2 2" xfId="31308" xr:uid="{6BBA826C-F77B-44F9-9DA2-7AEA8D588874}"/>
    <cellStyle name="Normal 2 5 2 5 3 2 2 3" xfId="47837" xr:uid="{62555D74-36C0-4EAD-A076-ECE0F5DABA5E}"/>
    <cellStyle name="Normal 2 5 2 5 3 2 3" xfId="31307" xr:uid="{1928428B-72B9-4686-86F4-E35244A87804}"/>
    <cellStyle name="Normal 2 5 2 5 3 2 4" xfId="47836" xr:uid="{64E73060-25B8-4699-BB04-F239897E5943}"/>
    <cellStyle name="Normal 2 5 2 5 3 3" xfId="12973" xr:uid="{00000000-0005-0000-0000-00006E3B0000}"/>
    <cellStyle name="Normal 2 5 2 5 3 3 2" xfId="31309" xr:uid="{A4F8FB60-A672-406B-B097-0EBBA116C75B}"/>
    <cellStyle name="Normal 2 5 2 5 3 3 3" xfId="47838" xr:uid="{DFA77DFA-08F5-4E63-9CAF-4D7E122E13A1}"/>
    <cellStyle name="Normal 2 5 2 5 3 4" xfId="12974" xr:uid="{00000000-0005-0000-0000-00006F3B0000}"/>
    <cellStyle name="Normal 2 5 2 5 3 4 2" xfId="31310" xr:uid="{53C60F3D-52D6-455B-8362-E3BB39C59B87}"/>
    <cellStyle name="Normal 2 5 2 5 3 4 3" xfId="47839" xr:uid="{56183C69-74DD-4D1B-9CFB-D1F4A4F63795}"/>
    <cellStyle name="Normal 2 5 2 5 3 5" xfId="31306" xr:uid="{7BA842D8-59A9-42C7-8195-921A597EB52C}"/>
    <cellStyle name="Normal 2 5 2 5 3 6" xfId="47835" xr:uid="{1B582EB4-DEB6-45C1-A716-7D081F4AD34C}"/>
    <cellStyle name="Normal 2 5 2 5 4" xfId="12975" xr:uid="{00000000-0005-0000-0000-0000703B0000}"/>
    <cellStyle name="Normal 2 5 2 5 4 2" xfId="12976" xr:uid="{00000000-0005-0000-0000-0000713B0000}"/>
    <cellStyle name="Normal 2 5 2 5 4 2 2" xfId="12977" xr:uid="{00000000-0005-0000-0000-0000723B0000}"/>
    <cellStyle name="Normal 2 5 2 5 4 2 2 2" xfId="31313" xr:uid="{97BDB4D9-DAD2-4F2B-92DA-C5302C768C70}"/>
    <cellStyle name="Normal 2 5 2 5 4 2 2 3" xfId="47842" xr:uid="{3950B4F2-BAA8-4DE6-9A39-87CFE50FF487}"/>
    <cellStyle name="Normal 2 5 2 5 4 2 3" xfId="31312" xr:uid="{170DFFE2-8F5B-4802-854F-110DED5FFAFF}"/>
    <cellStyle name="Normal 2 5 2 5 4 2 4" xfId="47841" xr:uid="{397871A6-2FD9-43E8-B8EC-0196D8AAA826}"/>
    <cellStyle name="Normal 2 5 2 5 4 3" xfId="12978" xr:uid="{00000000-0005-0000-0000-0000733B0000}"/>
    <cellStyle name="Normal 2 5 2 5 4 3 2" xfId="31314" xr:uid="{F4D2DEFC-D013-4DC7-AE7D-7ABE84B2D579}"/>
    <cellStyle name="Normal 2 5 2 5 4 3 3" xfId="47843" xr:uid="{493E3D11-7E85-48FC-82F9-F484F6E309FF}"/>
    <cellStyle name="Normal 2 5 2 5 4 4" xfId="12979" xr:uid="{00000000-0005-0000-0000-0000743B0000}"/>
    <cellStyle name="Normal 2 5 2 5 4 4 2" xfId="31315" xr:uid="{F5C42F2C-3E0F-4342-839B-76C60347FB93}"/>
    <cellStyle name="Normal 2 5 2 5 4 4 3" xfId="47844" xr:uid="{536F8CB6-2F3F-42B7-A519-C7CE4B464490}"/>
    <cellStyle name="Normal 2 5 2 5 4 5" xfId="31311" xr:uid="{A715F8EB-D5C6-4A6F-B123-2BAAC41981AB}"/>
    <cellStyle name="Normal 2 5 2 5 4 6" xfId="47840" xr:uid="{C19AFEE4-CF9D-4763-A3A0-A356E56AA9DA}"/>
    <cellStyle name="Normal 2 5 2 5 5" xfId="12980" xr:uid="{00000000-0005-0000-0000-0000753B0000}"/>
    <cellStyle name="Normal 2 5 2 5 5 2" xfId="12981" xr:uid="{00000000-0005-0000-0000-0000763B0000}"/>
    <cellStyle name="Normal 2 5 2 5 5 2 2" xfId="31317" xr:uid="{FB36911B-9521-4978-8349-E321D9F262C0}"/>
    <cellStyle name="Normal 2 5 2 5 5 2 3" xfId="47846" xr:uid="{3F6E80C9-F249-41F0-B278-6A7B5AA891F7}"/>
    <cellStyle name="Normal 2 5 2 5 5 3" xfId="31316" xr:uid="{3C92F989-9D98-4C54-9830-7111FB896606}"/>
    <cellStyle name="Normal 2 5 2 5 5 4" xfId="47845" xr:uid="{4566003E-0751-4335-AE84-2C681A35C747}"/>
    <cellStyle name="Normal 2 5 2 5 6" xfId="12982" xr:uid="{00000000-0005-0000-0000-0000773B0000}"/>
    <cellStyle name="Normal 2 5 2 5 6 2" xfId="31318" xr:uid="{6EC45CAD-FCC6-476A-87DB-8A6C1627BB99}"/>
    <cellStyle name="Normal 2 5 2 5 6 3" xfId="47847" xr:uid="{D5F5DAB0-72E0-4712-9DDE-AE14A888D827}"/>
    <cellStyle name="Normal 2 5 2 5 7" xfId="12983" xr:uid="{00000000-0005-0000-0000-0000783B0000}"/>
    <cellStyle name="Normal 2 5 2 5 7 2" xfId="31319" xr:uid="{AB527ADD-52CF-49A0-96B6-B032CBF3EA75}"/>
    <cellStyle name="Normal 2 5 2 5 7 3" xfId="47848" xr:uid="{3844EEDD-CB58-4494-BB2E-2CED97D9E29E}"/>
    <cellStyle name="Normal 2 5 2 5 8" xfId="19734" xr:uid="{665BDA67-C1A1-41E5-9AB9-AEFA92E762B3}"/>
    <cellStyle name="Normal 2 5 2 5 9" xfId="36264" xr:uid="{CD7AF57B-C1A6-4D90-B934-80523BF26344}"/>
    <cellStyle name="Normal 2 5 2 6" xfId="12984" xr:uid="{00000000-0005-0000-0000-0000793B0000}"/>
    <cellStyle name="Normal 2 5 2 6 2" xfId="12985" xr:uid="{00000000-0005-0000-0000-00007A3B0000}"/>
    <cellStyle name="Normal 2 5 2 6 2 2" xfId="12986" xr:uid="{00000000-0005-0000-0000-00007B3B0000}"/>
    <cellStyle name="Normal 2 5 2 6 2 2 2" xfId="12987" xr:uid="{00000000-0005-0000-0000-00007C3B0000}"/>
    <cellStyle name="Normal 2 5 2 6 2 2 2 2" xfId="31323" xr:uid="{041EAA45-FFC3-4CA2-8806-F39A7CE7B881}"/>
    <cellStyle name="Normal 2 5 2 6 2 2 2 3" xfId="47852" xr:uid="{5C23F9CD-797A-4E59-92BA-F11200698EE9}"/>
    <cellStyle name="Normal 2 5 2 6 2 2 3" xfId="31322" xr:uid="{A0B3FA81-9AE9-402B-93DA-308FFD84A6E6}"/>
    <cellStyle name="Normal 2 5 2 6 2 2 4" xfId="47851" xr:uid="{3F0D6B8B-CB50-48BA-BE51-AB387CFA2C74}"/>
    <cellStyle name="Normal 2 5 2 6 2 3" xfId="12988" xr:uid="{00000000-0005-0000-0000-00007D3B0000}"/>
    <cellStyle name="Normal 2 5 2 6 2 3 2" xfId="31324" xr:uid="{D6E9143A-9A83-4235-A2E0-E0B430B6529F}"/>
    <cellStyle name="Normal 2 5 2 6 2 3 3" xfId="47853" xr:uid="{009FD3E0-65C2-44C4-A450-A0B3A7254B0E}"/>
    <cellStyle name="Normal 2 5 2 6 2 4" xfId="12989" xr:uid="{00000000-0005-0000-0000-00007E3B0000}"/>
    <cellStyle name="Normal 2 5 2 6 2 4 2" xfId="31325" xr:uid="{578B0155-4B9A-428F-B5BE-8232F314EA0D}"/>
    <cellStyle name="Normal 2 5 2 6 2 4 3" xfId="47854" xr:uid="{44A35FD6-28D0-44A1-AB1F-16D74E29EC90}"/>
    <cellStyle name="Normal 2 5 2 6 2 5" xfId="31321" xr:uid="{075BD1DE-6B46-4BD3-9F22-66A7AA033884}"/>
    <cellStyle name="Normal 2 5 2 6 2 6" xfId="47850" xr:uid="{00FCB51D-65AF-43E4-AC38-A8B14AF431CF}"/>
    <cellStyle name="Normal 2 5 2 6 3" xfId="12990" xr:uid="{00000000-0005-0000-0000-00007F3B0000}"/>
    <cellStyle name="Normal 2 5 2 6 3 2" xfId="12991" xr:uid="{00000000-0005-0000-0000-0000803B0000}"/>
    <cellStyle name="Normal 2 5 2 6 3 2 2" xfId="31327" xr:uid="{63F4BE6B-4536-44B6-B506-970426939D3A}"/>
    <cellStyle name="Normal 2 5 2 6 3 2 3" xfId="47856" xr:uid="{C2E10D20-7EB5-406C-8C6C-1B27FC9256EA}"/>
    <cellStyle name="Normal 2 5 2 6 3 3" xfId="31326" xr:uid="{BEA139CC-CFFA-4226-A2B8-2EF7194B035E}"/>
    <cellStyle name="Normal 2 5 2 6 3 4" xfId="47855" xr:uid="{3FA401F1-1A4A-44AD-89C1-7D966C96D9FF}"/>
    <cellStyle name="Normal 2 5 2 6 4" xfId="12992" xr:uid="{00000000-0005-0000-0000-0000813B0000}"/>
    <cellStyle name="Normal 2 5 2 6 4 2" xfId="31328" xr:uid="{B9E9B04B-F3FB-4026-810B-090595839C34}"/>
    <cellStyle name="Normal 2 5 2 6 4 3" xfId="47857" xr:uid="{5B5D9771-F6BD-4F57-85A9-C890CE96ECD3}"/>
    <cellStyle name="Normal 2 5 2 6 5" xfId="12993" xr:uid="{00000000-0005-0000-0000-0000823B0000}"/>
    <cellStyle name="Normal 2 5 2 6 5 2" xfId="31329" xr:uid="{4DB13A43-FFD2-4086-8415-6E287754615A}"/>
    <cellStyle name="Normal 2 5 2 6 5 3" xfId="47858" xr:uid="{670E9963-D952-4571-BFDB-174030B74802}"/>
    <cellStyle name="Normal 2 5 2 6 6" xfId="31320" xr:uid="{217133E9-5B5C-464E-B371-FEC2843D1648}"/>
    <cellStyle name="Normal 2 5 2 6 7" xfId="47849" xr:uid="{CBE3A0FC-DC5D-4D2E-AD5E-88E787E22A46}"/>
    <cellStyle name="Normal 2 5 2 7" xfId="12994" xr:uid="{00000000-0005-0000-0000-0000833B0000}"/>
    <cellStyle name="Normal 2 5 2 7 2" xfId="12995" xr:uid="{00000000-0005-0000-0000-0000843B0000}"/>
    <cellStyle name="Normal 2 5 2 7 2 2" xfId="12996" xr:uid="{00000000-0005-0000-0000-0000853B0000}"/>
    <cellStyle name="Normal 2 5 2 7 2 2 2" xfId="31332" xr:uid="{B73E1E12-4720-43D3-9A94-71F1B5A68AD8}"/>
    <cellStyle name="Normal 2 5 2 7 2 2 3" xfId="47861" xr:uid="{669BE10D-30FA-4DA9-B732-1F4B4EB5865C}"/>
    <cellStyle name="Normal 2 5 2 7 2 3" xfId="31331" xr:uid="{E1096245-0AF3-426E-ABEC-5500F8C3CADD}"/>
    <cellStyle name="Normal 2 5 2 7 2 4" xfId="47860" xr:uid="{E6A618B8-C655-4405-BE7E-79467F64846A}"/>
    <cellStyle name="Normal 2 5 2 7 3" xfId="12997" xr:uid="{00000000-0005-0000-0000-0000863B0000}"/>
    <cellStyle name="Normal 2 5 2 7 3 2" xfId="31333" xr:uid="{EB825693-1693-4D33-85A3-DFEEB2C619AF}"/>
    <cellStyle name="Normal 2 5 2 7 3 3" xfId="47862" xr:uid="{B4F948B5-E12C-404E-AAF2-A59F6FEFC072}"/>
    <cellStyle name="Normal 2 5 2 7 4" xfId="12998" xr:uid="{00000000-0005-0000-0000-0000873B0000}"/>
    <cellStyle name="Normal 2 5 2 7 4 2" xfId="31334" xr:uid="{9A72D176-79C9-45E0-A9A8-226CE53A45D4}"/>
    <cellStyle name="Normal 2 5 2 7 4 3" xfId="47863" xr:uid="{F3EF85DA-0E6C-4B3F-BE18-80DF094500A6}"/>
    <cellStyle name="Normal 2 5 2 7 5" xfId="31330" xr:uid="{BBF145F3-E9B6-4C82-BF35-299436EE0819}"/>
    <cellStyle name="Normal 2 5 2 7 6" xfId="47859" xr:uid="{430D4BD9-F447-45A6-AEFE-C592FCCD3377}"/>
    <cellStyle name="Normal 2 5 2 8" xfId="12999" xr:uid="{00000000-0005-0000-0000-0000883B0000}"/>
    <cellStyle name="Normal 2 5 2 8 2" xfId="13000" xr:uid="{00000000-0005-0000-0000-0000893B0000}"/>
    <cellStyle name="Normal 2 5 2 8 2 2" xfId="13001" xr:uid="{00000000-0005-0000-0000-00008A3B0000}"/>
    <cellStyle name="Normal 2 5 2 8 2 2 2" xfId="31337" xr:uid="{1134FDA8-16F4-4125-BF9C-E68E946DEB6B}"/>
    <cellStyle name="Normal 2 5 2 8 2 2 3" xfId="47866" xr:uid="{C5DFBC01-EADE-4F76-AE0C-1FB141CBC83E}"/>
    <cellStyle name="Normal 2 5 2 8 2 3" xfId="31336" xr:uid="{9C78C153-0139-435C-BBE3-860C2452B721}"/>
    <cellStyle name="Normal 2 5 2 8 2 4" xfId="47865" xr:uid="{AB33424A-EF8A-4A3E-8184-9283EF10E7E9}"/>
    <cellStyle name="Normal 2 5 2 8 3" xfId="13002" xr:uid="{00000000-0005-0000-0000-00008B3B0000}"/>
    <cellStyle name="Normal 2 5 2 8 3 2" xfId="31338" xr:uid="{36FBF487-17ED-4DE9-843C-3F0D92B03051}"/>
    <cellStyle name="Normal 2 5 2 8 3 3" xfId="47867" xr:uid="{93398DCF-EDA8-425B-B9C3-31D5E745DF65}"/>
    <cellStyle name="Normal 2 5 2 8 4" xfId="13003" xr:uid="{00000000-0005-0000-0000-00008C3B0000}"/>
    <cellStyle name="Normal 2 5 2 8 4 2" xfId="31339" xr:uid="{0E746D1B-8A7A-4BE5-8912-F1EE0345915D}"/>
    <cellStyle name="Normal 2 5 2 8 4 3" xfId="47868" xr:uid="{5AD24A8E-09A7-4E55-B8F7-B285CF9DE743}"/>
    <cellStyle name="Normal 2 5 2 8 5" xfId="31335" xr:uid="{135788B9-592A-44F1-AACF-F217DB4DA04A}"/>
    <cellStyle name="Normal 2 5 2 8 6" xfId="47864" xr:uid="{91831710-3807-43B1-96AA-DFAD659594F0}"/>
    <cellStyle name="Normal 2 5 2 9" xfId="13004" xr:uid="{00000000-0005-0000-0000-00008D3B0000}"/>
    <cellStyle name="Normal 2 5 2 9 2" xfId="13005" xr:uid="{00000000-0005-0000-0000-00008E3B0000}"/>
    <cellStyle name="Normal 2 5 2 9 2 2" xfId="31341" xr:uid="{D5D8DF79-99EC-4EAE-9891-5BE8227431AB}"/>
    <cellStyle name="Normal 2 5 2 9 2 3" xfId="47870" xr:uid="{1AFCFE15-6665-40ED-94D0-9A65AC439E9E}"/>
    <cellStyle name="Normal 2 5 2 9 3" xfId="31340" xr:uid="{97F39105-57D2-4C71-A3F0-BEF925343779}"/>
    <cellStyle name="Normal 2 5 2 9 4" xfId="47869" xr:uid="{23E36A62-B3C9-45DF-83D1-FDC393EA3442}"/>
    <cellStyle name="Normal 2 5 2_Tab1" xfId="13006" xr:uid="{00000000-0005-0000-0000-00008F3B0000}"/>
    <cellStyle name="Normal 2 5 3" xfId="885" xr:uid="{00000000-0005-0000-0000-0000903B0000}"/>
    <cellStyle name="Normal 2 5 3 10" xfId="13007" xr:uid="{00000000-0005-0000-0000-0000913B0000}"/>
    <cellStyle name="Normal 2 5 3 10 2" xfId="31342" xr:uid="{548D1010-977C-4F6C-A707-1EBB6C97BE54}"/>
    <cellStyle name="Normal 2 5 3 10 3" xfId="47871" xr:uid="{289172DA-5D73-41F5-ADA5-0008CBE095DF}"/>
    <cellStyle name="Normal 2 5 3 11" xfId="19735" xr:uid="{B6691C10-2A8D-467B-A216-1441D6EC1C0E}"/>
    <cellStyle name="Normal 2 5 3 12" xfId="36265" xr:uid="{C2396BF6-9653-4DE8-A6DB-C71FE519FC27}"/>
    <cellStyle name="Normal 2 5 3 2" xfId="886" xr:uid="{00000000-0005-0000-0000-0000923B0000}"/>
    <cellStyle name="Normal 2 5 3 2 10" xfId="19736" xr:uid="{540DB774-DF8F-4135-81B3-38FF013F9EBA}"/>
    <cellStyle name="Normal 2 5 3 2 11" xfId="36266" xr:uid="{C2254DE0-C3EB-4D7D-9FB1-5A98BCBC15B4}"/>
    <cellStyle name="Normal 2 5 3 2 2" xfId="887" xr:uid="{00000000-0005-0000-0000-0000933B0000}"/>
    <cellStyle name="Normal 2 5 3 2 2 2" xfId="13008" xr:uid="{00000000-0005-0000-0000-0000943B0000}"/>
    <cellStyle name="Normal 2 5 3 2 2 2 2" xfId="13009" xr:uid="{00000000-0005-0000-0000-0000953B0000}"/>
    <cellStyle name="Normal 2 5 3 2 2 2 2 2" xfId="13010" xr:uid="{00000000-0005-0000-0000-0000963B0000}"/>
    <cellStyle name="Normal 2 5 3 2 2 2 2 2 2" xfId="13011" xr:uid="{00000000-0005-0000-0000-0000973B0000}"/>
    <cellStyle name="Normal 2 5 3 2 2 2 2 2 2 2" xfId="31346" xr:uid="{C29431B2-65C6-430B-9E64-8A1D47840D48}"/>
    <cellStyle name="Normal 2 5 3 2 2 2 2 2 2 3" xfId="47875" xr:uid="{36867C33-88AE-4BBD-9F1F-D9BE36CEC782}"/>
    <cellStyle name="Normal 2 5 3 2 2 2 2 2 3" xfId="31345" xr:uid="{A8572D28-11EF-4895-8C68-94456255EDE4}"/>
    <cellStyle name="Normal 2 5 3 2 2 2 2 2 4" xfId="47874" xr:uid="{979E0FF1-23D3-4F82-9990-65D1D8856CC6}"/>
    <cellStyle name="Normal 2 5 3 2 2 2 2 3" xfId="13012" xr:uid="{00000000-0005-0000-0000-0000983B0000}"/>
    <cellStyle name="Normal 2 5 3 2 2 2 2 3 2" xfId="31347" xr:uid="{58D4DCFD-6552-4ED6-A4D4-5070D8467562}"/>
    <cellStyle name="Normal 2 5 3 2 2 2 2 3 3" xfId="47876" xr:uid="{074F2DD9-A33C-4028-9D46-C7DE645C4ECE}"/>
    <cellStyle name="Normal 2 5 3 2 2 2 2 4" xfId="13013" xr:uid="{00000000-0005-0000-0000-0000993B0000}"/>
    <cellStyle name="Normal 2 5 3 2 2 2 2 4 2" xfId="31348" xr:uid="{6AD3AEC7-9E6B-493D-9ED1-3ADD15BEC31B}"/>
    <cellStyle name="Normal 2 5 3 2 2 2 2 4 3" xfId="47877" xr:uid="{2CED5A53-0D54-4021-9149-4B1F94FE1F87}"/>
    <cellStyle name="Normal 2 5 3 2 2 2 2 5" xfId="31344" xr:uid="{ED9AA8E2-E984-446B-98C2-0344804CBA67}"/>
    <cellStyle name="Normal 2 5 3 2 2 2 2 6" xfId="47873" xr:uid="{B856F537-EE73-4189-974F-93A4889EE3AB}"/>
    <cellStyle name="Normal 2 5 3 2 2 2 3" xfId="13014" xr:uid="{00000000-0005-0000-0000-00009A3B0000}"/>
    <cellStyle name="Normal 2 5 3 2 2 2 3 2" xfId="13015" xr:uid="{00000000-0005-0000-0000-00009B3B0000}"/>
    <cellStyle name="Normal 2 5 3 2 2 2 3 2 2" xfId="31350" xr:uid="{EC1650DD-B20D-4F8B-8CF2-5A87A7803456}"/>
    <cellStyle name="Normal 2 5 3 2 2 2 3 2 3" xfId="47879" xr:uid="{6CFBFFB1-9A80-4575-9D7E-311BCE197F45}"/>
    <cellStyle name="Normal 2 5 3 2 2 2 3 3" xfId="31349" xr:uid="{B311A3CC-44E1-46E7-B571-59DDA8908A9E}"/>
    <cellStyle name="Normal 2 5 3 2 2 2 3 4" xfId="47878" xr:uid="{6CC575AC-D925-469C-A998-E443A1B8851A}"/>
    <cellStyle name="Normal 2 5 3 2 2 2 4" xfId="13016" xr:uid="{00000000-0005-0000-0000-00009C3B0000}"/>
    <cellStyle name="Normal 2 5 3 2 2 2 4 2" xfId="31351" xr:uid="{E9BFD54F-B1A1-4F71-9AD2-51ABBD8A5453}"/>
    <cellStyle name="Normal 2 5 3 2 2 2 4 3" xfId="47880" xr:uid="{4A03B87D-334A-4FB6-B9C2-B7D77DE4EF0F}"/>
    <cellStyle name="Normal 2 5 3 2 2 2 5" xfId="13017" xr:uid="{00000000-0005-0000-0000-00009D3B0000}"/>
    <cellStyle name="Normal 2 5 3 2 2 2 5 2" xfId="31352" xr:uid="{2F39EEC7-BD01-4A0F-A92E-6FB5726D61AF}"/>
    <cellStyle name="Normal 2 5 3 2 2 2 5 3" xfId="47881" xr:uid="{11F0C78B-E71C-45E3-AFFF-4A465238BBE8}"/>
    <cellStyle name="Normal 2 5 3 2 2 2 6" xfId="31343" xr:uid="{025E6B74-CA2D-43CD-A87C-085304FE5562}"/>
    <cellStyle name="Normal 2 5 3 2 2 2 7" xfId="47872" xr:uid="{D91896B5-8C30-44B4-8BD3-269D680C7A7F}"/>
    <cellStyle name="Normal 2 5 3 2 2 3" xfId="13018" xr:uid="{00000000-0005-0000-0000-00009E3B0000}"/>
    <cellStyle name="Normal 2 5 3 2 2 3 2" xfId="13019" xr:uid="{00000000-0005-0000-0000-00009F3B0000}"/>
    <cellStyle name="Normal 2 5 3 2 2 3 2 2" xfId="13020" xr:uid="{00000000-0005-0000-0000-0000A03B0000}"/>
    <cellStyle name="Normal 2 5 3 2 2 3 2 2 2" xfId="31355" xr:uid="{4F156D5C-BF7D-42B5-AAF3-348235ED60AA}"/>
    <cellStyle name="Normal 2 5 3 2 2 3 2 2 3" xfId="47884" xr:uid="{5491FAF7-45EF-4E7B-B62F-99FB1C843DEE}"/>
    <cellStyle name="Normal 2 5 3 2 2 3 2 3" xfId="31354" xr:uid="{69001BE5-24A8-4AA6-9090-B45A9D61DE5F}"/>
    <cellStyle name="Normal 2 5 3 2 2 3 2 4" xfId="47883" xr:uid="{79CCF49F-3ABB-4274-9186-E423B2FD1B26}"/>
    <cellStyle name="Normal 2 5 3 2 2 3 3" xfId="13021" xr:uid="{00000000-0005-0000-0000-0000A13B0000}"/>
    <cellStyle name="Normal 2 5 3 2 2 3 3 2" xfId="31356" xr:uid="{9BC284FA-C975-4C0F-A4CD-062D411FCBCF}"/>
    <cellStyle name="Normal 2 5 3 2 2 3 3 3" xfId="47885" xr:uid="{4A7E183C-2EA3-4B23-BC41-ECE68A05F3CF}"/>
    <cellStyle name="Normal 2 5 3 2 2 3 4" xfId="13022" xr:uid="{00000000-0005-0000-0000-0000A23B0000}"/>
    <cellStyle name="Normal 2 5 3 2 2 3 4 2" xfId="31357" xr:uid="{1A5686F7-6C09-41AE-816F-99D20A451B23}"/>
    <cellStyle name="Normal 2 5 3 2 2 3 4 3" xfId="47886" xr:uid="{41E7E9F0-8AC8-42D6-ADBC-B1A630E64D5B}"/>
    <cellStyle name="Normal 2 5 3 2 2 3 5" xfId="31353" xr:uid="{BA72B849-3197-4A4A-BA00-7330B2355FDA}"/>
    <cellStyle name="Normal 2 5 3 2 2 3 6" xfId="47882" xr:uid="{9FA1ED0C-3DA0-4234-81EE-1DF743D0604E}"/>
    <cellStyle name="Normal 2 5 3 2 2 4" xfId="13023" xr:uid="{00000000-0005-0000-0000-0000A33B0000}"/>
    <cellStyle name="Normal 2 5 3 2 2 4 2" xfId="13024" xr:uid="{00000000-0005-0000-0000-0000A43B0000}"/>
    <cellStyle name="Normal 2 5 3 2 2 4 2 2" xfId="13025" xr:uid="{00000000-0005-0000-0000-0000A53B0000}"/>
    <cellStyle name="Normal 2 5 3 2 2 4 2 2 2" xfId="31360" xr:uid="{CBA41F57-43C1-430F-BF8C-71D3FF34AE9B}"/>
    <cellStyle name="Normal 2 5 3 2 2 4 2 2 3" xfId="47889" xr:uid="{D661165E-ECE5-4C3E-BB02-DBDE4D16AEBE}"/>
    <cellStyle name="Normal 2 5 3 2 2 4 2 3" xfId="31359" xr:uid="{3E8E4B8D-5182-4171-A365-BF2F9702716C}"/>
    <cellStyle name="Normal 2 5 3 2 2 4 2 4" xfId="47888" xr:uid="{9F7DDD24-0C8F-44E7-93DB-2A01656319D9}"/>
    <cellStyle name="Normal 2 5 3 2 2 4 3" xfId="13026" xr:uid="{00000000-0005-0000-0000-0000A63B0000}"/>
    <cellStyle name="Normal 2 5 3 2 2 4 3 2" xfId="31361" xr:uid="{A970140C-17C3-4865-9591-BD963475A146}"/>
    <cellStyle name="Normal 2 5 3 2 2 4 3 3" xfId="47890" xr:uid="{276A5251-ED19-4812-B5C9-96DFC3EB5A69}"/>
    <cellStyle name="Normal 2 5 3 2 2 4 4" xfId="13027" xr:uid="{00000000-0005-0000-0000-0000A73B0000}"/>
    <cellStyle name="Normal 2 5 3 2 2 4 4 2" xfId="31362" xr:uid="{A9F513D6-ABA3-48AB-974D-40709193AA90}"/>
    <cellStyle name="Normal 2 5 3 2 2 4 4 3" xfId="47891" xr:uid="{5F1367E3-01E8-42DD-A0DA-2FF30F8AD24D}"/>
    <cellStyle name="Normal 2 5 3 2 2 4 5" xfId="31358" xr:uid="{27006446-6D26-4C85-A7DE-8205ED99527E}"/>
    <cellStyle name="Normal 2 5 3 2 2 4 6" xfId="47887" xr:uid="{E414A56D-8EFC-4334-BFDF-5CFE87C2A83E}"/>
    <cellStyle name="Normal 2 5 3 2 2 5" xfId="13028" xr:uid="{00000000-0005-0000-0000-0000A83B0000}"/>
    <cellStyle name="Normal 2 5 3 2 2 5 2" xfId="13029" xr:uid="{00000000-0005-0000-0000-0000A93B0000}"/>
    <cellStyle name="Normal 2 5 3 2 2 5 2 2" xfId="31364" xr:uid="{21E6951F-F293-4985-A3B4-BFDC258E038E}"/>
    <cellStyle name="Normal 2 5 3 2 2 5 2 3" xfId="47893" xr:uid="{BC3F6DDF-9FB0-4204-806F-6BA88178A042}"/>
    <cellStyle name="Normal 2 5 3 2 2 5 3" xfId="31363" xr:uid="{13116088-BEBE-480B-BF05-24298F056B5C}"/>
    <cellStyle name="Normal 2 5 3 2 2 5 4" xfId="47892" xr:uid="{042DC75B-82A4-4F16-93A6-6C1D28FAFDB4}"/>
    <cellStyle name="Normal 2 5 3 2 2 6" xfId="13030" xr:uid="{00000000-0005-0000-0000-0000AA3B0000}"/>
    <cellStyle name="Normal 2 5 3 2 2 6 2" xfId="31365" xr:uid="{4DD753CE-093F-485F-AFD7-D19E362E677E}"/>
    <cellStyle name="Normal 2 5 3 2 2 6 3" xfId="47894" xr:uid="{510BCB46-506A-40D8-AB1A-78E31024D069}"/>
    <cellStyle name="Normal 2 5 3 2 2 7" xfId="13031" xr:uid="{00000000-0005-0000-0000-0000AB3B0000}"/>
    <cellStyle name="Normal 2 5 3 2 2 7 2" xfId="31366" xr:uid="{B7DFE499-A3AF-42CB-958E-BAD336BB2EBD}"/>
    <cellStyle name="Normal 2 5 3 2 2 7 3" xfId="47895" xr:uid="{A159E3CA-C2D6-4F62-96CA-4381DCAA0F7B}"/>
    <cellStyle name="Normal 2 5 3 2 2 8" xfId="19737" xr:uid="{01E3D440-B2EC-44F5-8EE1-A47C32E898B3}"/>
    <cellStyle name="Normal 2 5 3 2 2 9" xfId="36267" xr:uid="{DD25534C-BD77-449B-BC59-26CB068F2EA8}"/>
    <cellStyle name="Normal 2 5 3 2 3" xfId="888" xr:uid="{00000000-0005-0000-0000-0000AC3B0000}"/>
    <cellStyle name="Normal 2 5 3 2 3 2" xfId="13032" xr:uid="{00000000-0005-0000-0000-0000AD3B0000}"/>
    <cellStyle name="Normal 2 5 3 2 3 2 2" xfId="13033" xr:uid="{00000000-0005-0000-0000-0000AE3B0000}"/>
    <cellStyle name="Normal 2 5 3 2 3 2 2 2" xfId="13034" xr:uid="{00000000-0005-0000-0000-0000AF3B0000}"/>
    <cellStyle name="Normal 2 5 3 2 3 2 2 2 2" xfId="13035" xr:uid="{00000000-0005-0000-0000-0000B03B0000}"/>
    <cellStyle name="Normal 2 5 3 2 3 2 2 2 2 2" xfId="31370" xr:uid="{F26FC541-DD92-4590-BE2B-2E19D90B1BF4}"/>
    <cellStyle name="Normal 2 5 3 2 3 2 2 2 2 3" xfId="47899" xr:uid="{07A78FA8-5295-4D5E-B222-95CADFDE2510}"/>
    <cellStyle name="Normal 2 5 3 2 3 2 2 2 3" xfId="31369" xr:uid="{BDB5C2E5-21F2-4D5A-B410-830F1B56B9BE}"/>
    <cellStyle name="Normal 2 5 3 2 3 2 2 2 4" xfId="47898" xr:uid="{0B716847-A65D-4A15-8D71-C23C7645A8AF}"/>
    <cellStyle name="Normal 2 5 3 2 3 2 2 3" xfId="13036" xr:uid="{00000000-0005-0000-0000-0000B13B0000}"/>
    <cellStyle name="Normal 2 5 3 2 3 2 2 3 2" xfId="31371" xr:uid="{56B17682-A484-482A-A1AF-4927C4BB3F2E}"/>
    <cellStyle name="Normal 2 5 3 2 3 2 2 3 3" xfId="47900" xr:uid="{070C4278-5820-49A3-9FFB-967CC6880D19}"/>
    <cellStyle name="Normal 2 5 3 2 3 2 2 4" xfId="13037" xr:uid="{00000000-0005-0000-0000-0000B23B0000}"/>
    <cellStyle name="Normal 2 5 3 2 3 2 2 4 2" xfId="31372" xr:uid="{DDECFB77-EA0D-45AE-A0B2-B5F55F5F9752}"/>
    <cellStyle name="Normal 2 5 3 2 3 2 2 4 3" xfId="47901" xr:uid="{F4FA1BB9-778D-4EED-BFCB-3F155AE1277C}"/>
    <cellStyle name="Normal 2 5 3 2 3 2 2 5" xfId="31368" xr:uid="{FA0374C7-3276-41BB-9AD3-63A4B62F9CAF}"/>
    <cellStyle name="Normal 2 5 3 2 3 2 2 6" xfId="47897" xr:uid="{9B9BDFBD-B721-4E9E-AB5D-DB661F498BDA}"/>
    <cellStyle name="Normal 2 5 3 2 3 2 3" xfId="13038" xr:uid="{00000000-0005-0000-0000-0000B33B0000}"/>
    <cellStyle name="Normal 2 5 3 2 3 2 3 2" xfId="13039" xr:uid="{00000000-0005-0000-0000-0000B43B0000}"/>
    <cellStyle name="Normal 2 5 3 2 3 2 3 2 2" xfId="31374" xr:uid="{3DDC1A1B-8D38-4B48-839F-ECED702E3586}"/>
    <cellStyle name="Normal 2 5 3 2 3 2 3 2 3" xfId="47903" xr:uid="{DB956B08-D7F3-4A78-9A69-3E55D44FD042}"/>
    <cellStyle name="Normal 2 5 3 2 3 2 3 3" xfId="31373" xr:uid="{9566FC57-2925-4E05-BB92-24367EE91F05}"/>
    <cellStyle name="Normal 2 5 3 2 3 2 3 4" xfId="47902" xr:uid="{12940E0C-4CD1-4438-909D-BD7598E5396D}"/>
    <cellStyle name="Normal 2 5 3 2 3 2 4" xfId="13040" xr:uid="{00000000-0005-0000-0000-0000B53B0000}"/>
    <cellStyle name="Normal 2 5 3 2 3 2 4 2" xfId="31375" xr:uid="{1F4E2138-B162-4E30-8828-352157C3C541}"/>
    <cellStyle name="Normal 2 5 3 2 3 2 4 3" xfId="47904" xr:uid="{0B4E0C91-3E67-40F4-85AA-3872BF527BA6}"/>
    <cellStyle name="Normal 2 5 3 2 3 2 5" xfId="13041" xr:uid="{00000000-0005-0000-0000-0000B63B0000}"/>
    <cellStyle name="Normal 2 5 3 2 3 2 5 2" xfId="31376" xr:uid="{ECCEAA76-06A5-47FC-BDC7-9C6936B6E803}"/>
    <cellStyle name="Normal 2 5 3 2 3 2 5 3" xfId="47905" xr:uid="{A2D8C714-E64E-4314-99F8-106EFAB9A001}"/>
    <cellStyle name="Normal 2 5 3 2 3 2 6" xfId="31367" xr:uid="{270596CC-9099-42FA-ACEA-52BE2370822D}"/>
    <cellStyle name="Normal 2 5 3 2 3 2 7" xfId="47896" xr:uid="{39AF0D4E-CCC3-4F31-BCAF-0CC90CF47488}"/>
    <cellStyle name="Normal 2 5 3 2 3 3" xfId="13042" xr:uid="{00000000-0005-0000-0000-0000B73B0000}"/>
    <cellStyle name="Normal 2 5 3 2 3 3 2" xfId="13043" xr:uid="{00000000-0005-0000-0000-0000B83B0000}"/>
    <cellStyle name="Normal 2 5 3 2 3 3 2 2" xfId="13044" xr:uid="{00000000-0005-0000-0000-0000B93B0000}"/>
    <cellStyle name="Normal 2 5 3 2 3 3 2 2 2" xfId="31379" xr:uid="{1B6C05DF-B154-44A5-AEEA-B7D0FF6904C1}"/>
    <cellStyle name="Normal 2 5 3 2 3 3 2 2 3" xfId="47908" xr:uid="{4D39793C-B4A3-47D8-842A-964157248AD0}"/>
    <cellStyle name="Normal 2 5 3 2 3 3 2 3" xfId="31378" xr:uid="{F298C46D-FA5C-4AF1-BCE0-890D39FDA1C9}"/>
    <cellStyle name="Normal 2 5 3 2 3 3 2 4" xfId="47907" xr:uid="{588741D9-AAE9-4FD3-B02F-329C4F54F748}"/>
    <cellStyle name="Normal 2 5 3 2 3 3 3" xfId="13045" xr:uid="{00000000-0005-0000-0000-0000BA3B0000}"/>
    <cellStyle name="Normal 2 5 3 2 3 3 3 2" xfId="31380" xr:uid="{9BB28485-0CA9-4FEA-BDDE-24DE94A527A6}"/>
    <cellStyle name="Normal 2 5 3 2 3 3 3 3" xfId="47909" xr:uid="{BCF51166-D71F-4CD0-AD24-0AF671E33623}"/>
    <cellStyle name="Normal 2 5 3 2 3 3 4" xfId="13046" xr:uid="{00000000-0005-0000-0000-0000BB3B0000}"/>
    <cellStyle name="Normal 2 5 3 2 3 3 4 2" xfId="31381" xr:uid="{B356900E-6B64-4C7D-8D2B-E2AA0BC10224}"/>
    <cellStyle name="Normal 2 5 3 2 3 3 4 3" xfId="47910" xr:uid="{432BF680-A301-449F-A8AA-9F12F64B107F}"/>
    <cellStyle name="Normal 2 5 3 2 3 3 5" xfId="31377" xr:uid="{4A43C0F3-4B0D-4BF5-9B20-15490E722362}"/>
    <cellStyle name="Normal 2 5 3 2 3 3 6" xfId="47906" xr:uid="{8DA9AE9D-F9EF-4C22-82D3-29DE8CDCEE77}"/>
    <cellStyle name="Normal 2 5 3 2 3 4" xfId="13047" xr:uid="{00000000-0005-0000-0000-0000BC3B0000}"/>
    <cellStyle name="Normal 2 5 3 2 3 4 2" xfId="13048" xr:uid="{00000000-0005-0000-0000-0000BD3B0000}"/>
    <cellStyle name="Normal 2 5 3 2 3 4 2 2" xfId="13049" xr:uid="{00000000-0005-0000-0000-0000BE3B0000}"/>
    <cellStyle name="Normal 2 5 3 2 3 4 2 2 2" xfId="31384" xr:uid="{4BB9463D-A3FF-4475-B960-A7DE65EE4961}"/>
    <cellStyle name="Normal 2 5 3 2 3 4 2 2 3" xfId="47913" xr:uid="{5A8747BB-EDE2-41A1-A1A8-B5A1E0A78097}"/>
    <cellStyle name="Normal 2 5 3 2 3 4 2 3" xfId="31383" xr:uid="{E0BB1DD4-4D6D-42D3-87C8-4B76A0654E61}"/>
    <cellStyle name="Normal 2 5 3 2 3 4 2 4" xfId="47912" xr:uid="{45D95CD0-D88E-417E-ADAF-C022D75AC605}"/>
    <cellStyle name="Normal 2 5 3 2 3 4 3" xfId="13050" xr:uid="{00000000-0005-0000-0000-0000BF3B0000}"/>
    <cellStyle name="Normal 2 5 3 2 3 4 3 2" xfId="31385" xr:uid="{E80B950F-DC68-4C38-AF51-7FD6D36B3CA1}"/>
    <cellStyle name="Normal 2 5 3 2 3 4 3 3" xfId="47914" xr:uid="{E9E22D00-6110-4D5E-9B9E-5F4F5601EB0D}"/>
    <cellStyle name="Normal 2 5 3 2 3 4 4" xfId="13051" xr:uid="{00000000-0005-0000-0000-0000C03B0000}"/>
    <cellStyle name="Normal 2 5 3 2 3 4 4 2" xfId="31386" xr:uid="{F6453140-C25C-4DE5-B48B-3A9AE1898741}"/>
    <cellStyle name="Normal 2 5 3 2 3 4 4 3" xfId="47915" xr:uid="{0E8F6D17-C152-4C89-B554-4224FBC61B18}"/>
    <cellStyle name="Normal 2 5 3 2 3 4 5" xfId="31382" xr:uid="{30B5D849-EBCD-4BCB-A52A-4CCAC8572584}"/>
    <cellStyle name="Normal 2 5 3 2 3 4 6" xfId="47911" xr:uid="{996ADA91-1056-4531-BE24-4FF527B92BDD}"/>
    <cellStyle name="Normal 2 5 3 2 3 5" xfId="13052" xr:uid="{00000000-0005-0000-0000-0000C13B0000}"/>
    <cellStyle name="Normal 2 5 3 2 3 5 2" xfId="13053" xr:uid="{00000000-0005-0000-0000-0000C23B0000}"/>
    <cellStyle name="Normal 2 5 3 2 3 5 2 2" xfId="31388" xr:uid="{2259B34B-5A63-4F1B-8E72-C30462EFFA2D}"/>
    <cellStyle name="Normal 2 5 3 2 3 5 2 3" xfId="47917" xr:uid="{F3D53E0D-17A0-448F-ADF2-05F507385571}"/>
    <cellStyle name="Normal 2 5 3 2 3 5 3" xfId="31387" xr:uid="{C2B1BA27-3BAB-4B65-BC18-90221FD20513}"/>
    <cellStyle name="Normal 2 5 3 2 3 5 4" xfId="47916" xr:uid="{0DB10EF6-6039-410E-BB11-241B5E4BBDA0}"/>
    <cellStyle name="Normal 2 5 3 2 3 6" xfId="13054" xr:uid="{00000000-0005-0000-0000-0000C33B0000}"/>
    <cellStyle name="Normal 2 5 3 2 3 6 2" xfId="31389" xr:uid="{4C263D39-4F91-4635-8852-E6DFC5BD4FE1}"/>
    <cellStyle name="Normal 2 5 3 2 3 6 3" xfId="47918" xr:uid="{B23BE0E9-1590-46E2-9A3D-C4B286F7B3C3}"/>
    <cellStyle name="Normal 2 5 3 2 3 7" xfId="13055" xr:uid="{00000000-0005-0000-0000-0000C43B0000}"/>
    <cellStyle name="Normal 2 5 3 2 3 7 2" xfId="31390" xr:uid="{5AF47EB0-7F2F-4527-BDAB-6655618429AC}"/>
    <cellStyle name="Normal 2 5 3 2 3 7 3" xfId="47919" xr:uid="{8BEA1930-3279-4077-A4C9-243A8C1BB052}"/>
    <cellStyle name="Normal 2 5 3 2 3 8" xfId="19738" xr:uid="{0B869063-5CDA-452E-9EC9-07316311A2D1}"/>
    <cellStyle name="Normal 2 5 3 2 3 9" xfId="36268" xr:uid="{F0B73C1A-C03B-4152-B056-445698C5CF62}"/>
    <cellStyle name="Normal 2 5 3 2 4" xfId="13056" xr:uid="{00000000-0005-0000-0000-0000C53B0000}"/>
    <cellStyle name="Normal 2 5 3 2 4 2" xfId="13057" xr:uid="{00000000-0005-0000-0000-0000C63B0000}"/>
    <cellStyle name="Normal 2 5 3 2 4 2 2" xfId="13058" xr:uid="{00000000-0005-0000-0000-0000C73B0000}"/>
    <cellStyle name="Normal 2 5 3 2 4 2 2 2" xfId="13059" xr:uid="{00000000-0005-0000-0000-0000C83B0000}"/>
    <cellStyle name="Normal 2 5 3 2 4 2 2 2 2" xfId="31394" xr:uid="{89B66827-1762-46E5-BD99-2514B9173FB1}"/>
    <cellStyle name="Normal 2 5 3 2 4 2 2 2 3" xfId="47923" xr:uid="{AD674875-7F35-461A-A45A-7A51127FDE81}"/>
    <cellStyle name="Normal 2 5 3 2 4 2 2 3" xfId="31393" xr:uid="{09C04EEF-DE13-4451-A84A-DF7D40A659C5}"/>
    <cellStyle name="Normal 2 5 3 2 4 2 2 4" xfId="47922" xr:uid="{4A365A7B-05DB-4D33-BAEE-80332D675713}"/>
    <cellStyle name="Normal 2 5 3 2 4 2 3" xfId="13060" xr:uid="{00000000-0005-0000-0000-0000C93B0000}"/>
    <cellStyle name="Normal 2 5 3 2 4 2 3 2" xfId="31395" xr:uid="{1E9FB14D-4013-418C-9E69-29CD0DF08497}"/>
    <cellStyle name="Normal 2 5 3 2 4 2 3 3" xfId="47924" xr:uid="{616A7B53-6EE3-4B47-985F-587F35CFC0A8}"/>
    <cellStyle name="Normal 2 5 3 2 4 2 4" xfId="13061" xr:uid="{00000000-0005-0000-0000-0000CA3B0000}"/>
    <cellStyle name="Normal 2 5 3 2 4 2 4 2" xfId="31396" xr:uid="{7186EDC4-8BEB-457A-B2A9-5386B2BD727E}"/>
    <cellStyle name="Normal 2 5 3 2 4 2 4 3" xfId="47925" xr:uid="{925B2F43-851D-4A0C-A172-FA42BE3AB55A}"/>
    <cellStyle name="Normal 2 5 3 2 4 2 5" xfId="31392" xr:uid="{6814CDB4-E06E-42F9-8BF8-18F7A56D7E27}"/>
    <cellStyle name="Normal 2 5 3 2 4 2 6" xfId="47921" xr:uid="{F15CCDCF-866A-423A-BDF5-FC007CBA7DF1}"/>
    <cellStyle name="Normal 2 5 3 2 4 3" xfId="13062" xr:uid="{00000000-0005-0000-0000-0000CB3B0000}"/>
    <cellStyle name="Normal 2 5 3 2 4 3 2" xfId="13063" xr:uid="{00000000-0005-0000-0000-0000CC3B0000}"/>
    <cellStyle name="Normal 2 5 3 2 4 3 2 2" xfId="31398" xr:uid="{D995EF0C-97A7-435F-9589-39432AF5F098}"/>
    <cellStyle name="Normal 2 5 3 2 4 3 2 3" xfId="47927" xr:uid="{148BBD12-042E-4891-88B4-F4415EB01BFB}"/>
    <cellStyle name="Normal 2 5 3 2 4 3 3" xfId="31397" xr:uid="{CA665EB3-F573-4C64-9354-7F72E37447D0}"/>
    <cellStyle name="Normal 2 5 3 2 4 3 4" xfId="47926" xr:uid="{1EE6C1BB-2CA0-450D-AF1F-3EECF4BD68AA}"/>
    <cellStyle name="Normal 2 5 3 2 4 4" xfId="13064" xr:uid="{00000000-0005-0000-0000-0000CD3B0000}"/>
    <cellStyle name="Normal 2 5 3 2 4 4 2" xfId="31399" xr:uid="{E5D230BE-D882-4D46-A056-A2CBB7EAFB8D}"/>
    <cellStyle name="Normal 2 5 3 2 4 4 3" xfId="47928" xr:uid="{0B760257-D1B9-44C5-8329-A49F8A9EA035}"/>
    <cellStyle name="Normal 2 5 3 2 4 5" xfId="13065" xr:uid="{00000000-0005-0000-0000-0000CE3B0000}"/>
    <cellStyle name="Normal 2 5 3 2 4 5 2" xfId="31400" xr:uid="{9E9F05D9-7750-4FEE-93D2-FCE113817724}"/>
    <cellStyle name="Normal 2 5 3 2 4 5 3" xfId="47929" xr:uid="{1FC121C2-3507-45D8-AF37-10A6709F4AB8}"/>
    <cellStyle name="Normal 2 5 3 2 4 6" xfId="31391" xr:uid="{F0F18647-05AE-47B7-B016-87E43673E11F}"/>
    <cellStyle name="Normal 2 5 3 2 4 7" xfId="47920" xr:uid="{D19FA212-FE4D-4D4F-B048-2FA4A3997C6B}"/>
    <cellStyle name="Normal 2 5 3 2 5" xfId="13066" xr:uid="{00000000-0005-0000-0000-0000CF3B0000}"/>
    <cellStyle name="Normal 2 5 3 2 5 2" xfId="13067" xr:uid="{00000000-0005-0000-0000-0000D03B0000}"/>
    <cellStyle name="Normal 2 5 3 2 5 2 2" xfId="13068" xr:uid="{00000000-0005-0000-0000-0000D13B0000}"/>
    <cellStyle name="Normal 2 5 3 2 5 2 2 2" xfId="31403" xr:uid="{2CD9DFA3-F329-4566-AADC-54EECEA4B4BF}"/>
    <cellStyle name="Normal 2 5 3 2 5 2 2 3" xfId="47932" xr:uid="{44D89BF9-F6BD-4F58-BF30-6FE9757DA879}"/>
    <cellStyle name="Normal 2 5 3 2 5 2 3" xfId="31402" xr:uid="{A3E1D711-A999-4985-96F7-EC0696769AB6}"/>
    <cellStyle name="Normal 2 5 3 2 5 2 4" xfId="47931" xr:uid="{843D5B9E-9833-4DA7-B2BD-71A80B92AD8A}"/>
    <cellStyle name="Normal 2 5 3 2 5 3" xfId="13069" xr:uid="{00000000-0005-0000-0000-0000D23B0000}"/>
    <cellStyle name="Normal 2 5 3 2 5 3 2" xfId="31404" xr:uid="{93E9554C-7D20-48A0-9BB5-926A8DC2D155}"/>
    <cellStyle name="Normal 2 5 3 2 5 3 3" xfId="47933" xr:uid="{4FD7B4D1-798B-4999-A2A3-DFAF824010A2}"/>
    <cellStyle name="Normal 2 5 3 2 5 4" xfId="13070" xr:uid="{00000000-0005-0000-0000-0000D33B0000}"/>
    <cellStyle name="Normal 2 5 3 2 5 4 2" xfId="31405" xr:uid="{5E042577-B699-459F-BE85-9B63292C5DAE}"/>
    <cellStyle name="Normal 2 5 3 2 5 4 3" xfId="47934" xr:uid="{2B8958FD-1173-4CBF-9D0F-7DE014ABD3EE}"/>
    <cellStyle name="Normal 2 5 3 2 5 5" xfId="31401" xr:uid="{345F5160-548C-4626-8E58-60CAFCEE2C90}"/>
    <cellStyle name="Normal 2 5 3 2 5 6" xfId="47930" xr:uid="{BEE3973B-ADE6-4E36-9299-6C4239017931}"/>
    <cellStyle name="Normal 2 5 3 2 6" xfId="13071" xr:uid="{00000000-0005-0000-0000-0000D43B0000}"/>
    <cellStyle name="Normal 2 5 3 2 6 2" xfId="13072" xr:uid="{00000000-0005-0000-0000-0000D53B0000}"/>
    <cellStyle name="Normal 2 5 3 2 6 2 2" xfId="13073" xr:uid="{00000000-0005-0000-0000-0000D63B0000}"/>
    <cellStyle name="Normal 2 5 3 2 6 2 2 2" xfId="31408" xr:uid="{C4CF76DC-C60A-490E-BA81-C4296C7E7BE8}"/>
    <cellStyle name="Normal 2 5 3 2 6 2 2 3" xfId="47937" xr:uid="{33220319-51B9-43BD-BFEB-BD8BFD309DE4}"/>
    <cellStyle name="Normal 2 5 3 2 6 2 3" xfId="31407" xr:uid="{C0462314-CBF4-4CEB-B171-F12904A5DC4F}"/>
    <cellStyle name="Normal 2 5 3 2 6 2 4" xfId="47936" xr:uid="{875497B8-8A98-41C2-80CE-D6B45FB95944}"/>
    <cellStyle name="Normal 2 5 3 2 6 3" xfId="13074" xr:uid="{00000000-0005-0000-0000-0000D73B0000}"/>
    <cellStyle name="Normal 2 5 3 2 6 3 2" xfId="31409" xr:uid="{1DD19A81-CD6B-4904-BE1D-3EBB2D9A25BF}"/>
    <cellStyle name="Normal 2 5 3 2 6 3 3" xfId="47938" xr:uid="{ACFFF027-3D8E-42D4-B50C-501204CF1809}"/>
    <cellStyle name="Normal 2 5 3 2 6 4" xfId="13075" xr:uid="{00000000-0005-0000-0000-0000D83B0000}"/>
    <cellStyle name="Normal 2 5 3 2 6 4 2" xfId="31410" xr:uid="{38CBC741-9467-41F7-88B0-321A82A7D723}"/>
    <cellStyle name="Normal 2 5 3 2 6 4 3" xfId="47939" xr:uid="{BA570D63-362A-4CA6-8F28-2646F6714CDB}"/>
    <cellStyle name="Normal 2 5 3 2 6 5" xfId="31406" xr:uid="{C72A8C3D-D7C9-4F0D-8CFE-8F9C175E1547}"/>
    <cellStyle name="Normal 2 5 3 2 6 6" xfId="47935" xr:uid="{C73F6375-D72D-4455-8DF8-F7FA6BC092EE}"/>
    <cellStyle name="Normal 2 5 3 2 7" xfId="13076" xr:uid="{00000000-0005-0000-0000-0000D93B0000}"/>
    <cellStyle name="Normal 2 5 3 2 7 2" xfId="13077" xr:uid="{00000000-0005-0000-0000-0000DA3B0000}"/>
    <cellStyle name="Normal 2 5 3 2 7 2 2" xfId="31412" xr:uid="{46276416-075E-463F-9D5C-E9DF9DF61BE0}"/>
    <cellStyle name="Normal 2 5 3 2 7 2 3" xfId="47941" xr:uid="{E4AF0218-F328-43C2-8C85-EA2A0F98471E}"/>
    <cellStyle name="Normal 2 5 3 2 7 3" xfId="31411" xr:uid="{7FA8A1B9-3020-4801-B44A-739DF84A4412}"/>
    <cellStyle name="Normal 2 5 3 2 7 4" xfId="47940" xr:uid="{11FE2662-B8F4-4F7E-A589-CFC99EA032EA}"/>
    <cellStyle name="Normal 2 5 3 2 8" xfId="13078" xr:uid="{00000000-0005-0000-0000-0000DB3B0000}"/>
    <cellStyle name="Normal 2 5 3 2 8 2" xfId="31413" xr:uid="{09594935-35EB-4A8C-B58C-465780BECAB6}"/>
    <cellStyle name="Normal 2 5 3 2 8 3" xfId="47942" xr:uid="{0C79DCDE-78A7-465C-8962-9C6B1DAB01A7}"/>
    <cellStyle name="Normal 2 5 3 2 9" xfId="13079" xr:uid="{00000000-0005-0000-0000-0000DC3B0000}"/>
    <cellStyle name="Normal 2 5 3 2 9 2" xfId="31414" xr:uid="{8DE68F9B-5D71-451F-A709-9FB9C67CEC8B}"/>
    <cellStyle name="Normal 2 5 3 2 9 3" xfId="47943" xr:uid="{F38D6B8F-9C2F-4259-B295-FFECED3E44CE}"/>
    <cellStyle name="Normal 2 5 3 2_Tab1" xfId="13080" xr:uid="{00000000-0005-0000-0000-0000DD3B0000}"/>
    <cellStyle name="Normal 2 5 3 3" xfId="889" xr:uid="{00000000-0005-0000-0000-0000DE3B0000}"/>
    <cellStyle name="Normal 2 5 3 3 2" xfId="13081" xr:uid="{00000000-0005-0000-0000-0000DF3B0000}"/>
    <cellStyle name="Normal 2 5 3 3 2 2" xfId="13082" xr:uid="{00000000-0005-0000-0000-0000E03B0000}"/>
    <cellStyle name="Normal 2 5 3 3 2 2 2" xfId="13083" xr:uid="{00000000-0005-0000-0000-0000E13B0000}"/>
    <cellStyle name="Normal 2 5 3 3 2 2 2 2" xfId="13084" xr:uid="{00000000-0005-0000-0000-0000E23B0000}"/>
    <cellStyle name="Normal 2 5 3 3 2 2 2 2 2" xfId="31418" xr:uid="{83ACA8CB-FBF3-444B-9788-035E1DC2ADD9}"/>
    <cellStyle name="Normal 2 5 3 3 2 2 2 2 3" xfId="47947" xr:uid="{35398AB6-AFFE-4021-B91C-BF4DAD76DFDE}"/>
    <cellStyle name="Normal 2 5 3 3 2 2 2 3" xfId="31417" xr:uid="{C1E76A72-0617-46D1-AE31-04EA998A3078}"/>
    <cellStyle name="Normal 2 5 3 3 2 2 2 4" xfId="47946" xr:uid="{FC4BCABB-F8B0-4F97-A132-59D3CDDCE3F3}"/>
    <cellStyle name="Normal 2 5 3 3 2 2 3" xfId="13085" xr:uid="{00000000-0005-0000-0000-0000E33B0000}"/>
    <cellStyle name="Normal 2 5 3 3 2 2 3 2" xfId="31419" xr:uid="{48C5B15F-BE94-4DCB-B742-F4F616AA8B9D}"/>
    <cellStyle name="Normal 2 5 3 3 2 2 3 3" xfId="47948" xr:uid="{73806523-FFE3-47F2-9852-6CF11FD30F9B}"/>
    <cellStyle name="Normal 2 5 3 3 2 2 4" xfId="13086" xr:uid="{00000000-0005-0000-0000-0000E43B0000}"/>
    <cellStyle name="Normal 2 5 3 3 2 2 4 2" xfId="31420" xr:uid="{E2889C53-CBC1-44A9-9252-CB15987DBF7C}"/>
    <cellStyle name="Normal 2 5 3 3 2 2 4 3" xfId="47949" xr:uid="{E0E302B0-832F-47F8-A253-F9795B698CF8}"/>
    <cellStyle name="Normal 2 5 3 3 2 2 5" xfId="31416" xr:uid="{FC5C44F4-1049-4950-8352-C82E38F7F283}"/>
    <cellStyle name="Normal 2 5 3 3 2 2 6" xfId="47945" xr:uid="{6A7BF128-6E35-4DCB-B481-DF2924CB464A}"/>
    <cellStyle name="Normal 2 5 3 3 2 3" xfId="13087" xr:uid="{00000000-0005-0000-0000-0000E53B0000}"/>
    <cellStyle name="Normal 2 5 3 3 2 3 2" xfId="13088" xr:uid="{00000000-0005-0000-0000-0000E63B0000}"/>
    <cellStyle name="Normal 2 5 3 3 2 3 2 2" xfId="31422" xr:uid="{36FEAC5B-7766-486C-8F3D-86FF1547E51F}"/>
    <cellStyle name="Normal 2 5 3 3 2 3 2 3" xfId="47951" xr:uid="{9824AB72-B722-45A7-86DB-E615AC21C070}"/>
    <cellStyle name="Normal 2 5 3 3 2 3 3" xfId="31421" xr:uid="{9E2EABF8-2D0F-45BC-95F5-4F79E77E7732}"/>
    <cellStyle name="Normal 2 5 3 3 2 3 4" xfId="47950" xr:uid="{BD8E298A-608B-496F-AA1A-13093364D79D}"/>
    <cellStyle name="Normal 2 5 3 3 2 4" xfId="13089" xr:uid="{00000000-0005-0000-0000-0000E73B0000}"/>
    <cellStyle name="Normal 2 5 3 3 2 4 2" xfId="31423" xr:uid="{7D4B4302-AD0A-4572-94D7-BDA6A2CB564F}"/>
    <cellStyle name="Normal 2 5 3 3 2 4 3" xfId="47952" xr:uid="{F2D236F8-D17C-400D-ACD3-3DC86500128F}"/>
    <cellStyle name="Normal 2 5 3 3 2 5" xfId="13090" xr:uid="{00000000-0005-0000-0000-0000E83B0000}"/>
    <cellStyle name="Normal 2 5 3 3 2 5 2" xfId="31424" xr:uid="{3DFC900E-612E-4D36-A7BA-B1A5A8E94273}"/>
    <cellStyle name="Normal 2 5 3 3 2 5 3" xfId="47953" xr:uid="{9CA2947D-1982-43B8-B740-3336ACCE0002}"/>
    <cellStyle name="Normal 2 5 3 3 2 6" xfId="31415" xr:uid="{8E5479C0-3F70-49B2-80C9-B05FAFB4F64F}"/>
    <cellStyle name="Normal 2 5 3 3 2 7" xfId="47944" xr:uid="{124A3FB3-9111-4B83-9DE1-E9007F397EC0}"/>
    <cellStyle name="Normal 2 5 3 3 3" xfId="13091" xr:uid="{00000000-0005-0000-0000-0000E93B0000}"/>
    <cellStyle name="Normal 2 5 3 3 3 2" xfId="13092" xr:uid="{00000000-0005-0000-0000-0000EA3B0000}"/>
    <cellStyle name="Normal 2 5 3 3 3 2 2" xfId="13093" xr:uid="{00000000-0005-0000-0000-0000EB3B0000}"/>
    <cellStyle name="Normal 2 5 3 3 3 2 2 2" xfId="31427" xr:uid="{EA687AA1-97A0-4918-810A-53A21D425371}"/>
    <cellStyle name="Normal 2 5 3 3 3 2 2 3" xfId="47956" xr:uid="{CABB686B-53C2-4EF6-BAAE-ECA206CE956E}"/>
    <cellStyle name="Normal 2 5 3 3 3 2 3" xfId="31426" xr:uid="{5E25BF92-B214-4AA2-BDEE-E8EB7131B7A4}"/>
    <cellStyle name="Normal 2 5 3 3 3 2 4" xfId="47955" xr:uid="{793DB5A8-62CB-4B54-B512-189ADCB374C4}"/>
    <cellStyle name="Normal 2 5 3 3 3 3" xfId="13094" xr:uid="{00000000-0005-0000-0000-0000EC3B0000}"/>
    <cellStyle name="Normal 2 5 3 3 3 3 2" xfId="31428" xr:uid="{52364F44-3A65-43D7-9E34-12857BDE58D7}"/>
    <cellStyle name="Normal 2 5 3 3 3 3 3" xfId="47957" xr:uid="{91ACA87E-4C72-4083-AC47-85083CBA2070}"/>
    <cellStyle name="Normal 2 5 3 3 3 4" xfId="13095" xr:uid="{00000000-0005-0000-0000-0000ED3B0000}"/>
    <cellStyle name="Normal 2 5 3 3 3 4 2" xfId="31429" xr:uid="{5ACE9C55-4357-4A3A-ADAA-F30E8F8695D8}"/>
    <cellStyle name="Normal 2 5 3 3 3 4 3" xfId="47958" xr:uid="{8AC9521B-0F39-4FBE-A8BF-DF7ADA84CBDE}"/>
    <cellStyle name="Normal 2 5 3 3 3 5" xfId="31425" xr:uid="{A849C05B-D145-4C8C-AE92-E2AA5E7255BA}"/>
    <cellStyle name="Normal 2 5 3 3 3 6" xfId="47954" xr:uid="{CE9D9DC0-1C6B-46F2-A693-84B6BC36CE4A}"/>
    <cellStyle name="Normal 2 5 3 3 4" xfId="13096" xr:uid="{00000000-0005-0000-0000-0000EE3B0000}"/>
    <cellStyle name="Normal 2 5 3 3 4 2" xfId="13097" xr:uid="{00000000-0005-0000-0000-0000EF3B0000}"/>
    <cellStyle name="Normal 2 5 3 3 4 2 2" xfId="13098" xr:uid="{00000000-0005-0000-0000-0000F03B0000}"/>
    <cellStyle name="Normal 2 5 3 3 4 2 2 2" xfId="31432" xr:uid="{A3B5C623-FDA1-449F-8976-DC98C6063B8D}"/>
    <cellStyle name="Normal 2 5 3 3 4 2 2 3" xfId="47961" xr:uid="{FFBF62BB-AD3A-40B3-A3E9-DA7D4D3566A9}"/>
    <cellStyle name="Normal 2 5 3 3 4 2 3" xfId="31431" xr:uid="{CE14DAB4-F112-4477-816B-91B54C5F5462}"/>
    <cellStyle name="Normal 2 5 3 3 4 2 4" xfId="47960" xr:uid="{39870ED6-FCBB-4045-95C3-336B0F65E4F8}"/>
    <cellStyle name="Normal 2 5 3 3 4 3" xfId="13099" xr:uid="{00000000-0005-0000-0000-0000F13B0000}"/>
    <cellStyle name="Normal 2 5 3 3 4 3 2" xfId="31433" xr:uid="{C1003051-D730-42F0-9A60-04089A6199DB}"/>
    <cellStyle name="Normal 2 5 3 3 4 3 3" xfId="47962" xr:uid="{7837714C-6EFF-4EDD-B1AA-0CEB377D6C2D}"/>
    <cellStyle name="Normal 2 5 3 3 4 4" xfId="13100" xr:uid="{00000000-0005-0000-0000-0000F23B0000}"/>
    <cellStyle name="Normal 2 5 3 3 4 4 2" xfId="31434" xr:uid="{9470557B-F249-4254-9A38-8759E9D0D045}"/>
    <cellStyle name="Normal 2 5 3 3 4 4 3" xfId="47963" xr:uid="{028F4F5D-2B3E-48A4-A155-75563B82F631}"/>
    <cellStyle name="Normal 2 5 3 3 4 5" xfId="31430" xr:uid="{6F7AC329-0FBE-44C6-BF27-7E902C2137A0}"/>
    <cellStyle name="Normal 2 5 3 3 4 6" xfId="47959" xr:uid="{D2BC0389-C62C-4C5C-B2C2-BC7802BD8F63}"/>
    <cellStyle name="Normal 2 5 3 3 5" xfId="13101" xr:uid="{00000000-0005-0000-0000-0000F33B0000}"/>
    <cellStyle name="Normal 2 5 3 3 5 2" xfId="13102" xr:uid="{00000000-0005-0000-0000-0000F43B0000}"/>
    <cellStyle name="Normal 2 5 3 3 5 2 2" xfId="31436" xr:uid="{F65153E6-C00A-40E8-876C-732DDBC4CB0B}"/>
    <cellStyle name="Normal 2 5 3 3 5 2 3" xfId="47965" xr:uid="{C97030DD-B0AC-4E79-A21C-CC779A3FF070}"/>
    <cellStyle name="Normal 2 5 3 3 5 3" xfId="31435" xr:uid="{7DF5F5CC-C809-45B8-8E4E-A149116DBF1D}"/>
    <cellStyle name="Normal 2 5 3 3 5 4" xfId="47964" xr:uid="{57E04CFF-830F-44E1-A0F5-4D5D34A0925C}"/>
    <cellStyle name="Normal 2 5 3 3 6" xfId="13103" xr:uid="{00000000-0005-0000-0000-0000F53B0000}"/>
    <cellStyle name="Normal 2 5 3 3 6 2" xfId="31437" xr:uid="{92975089-5366-4D87-9D92-52C1261F23C7}"/>
    <cellStyle name="Normal 2 5 3 3 6 3" xfId="47966" xr:uid="{54DE0CDA-A6B6-47AD-B39B-A0322423B7B3}"/>
    <cellStyle name="Normal 2 5 3 3 7" xfId="13104" xr:uid="{00000000-0005-0000-0000-0000F63B0000}"/>
    <cellStyle name="Normal 2 5 3 3 7 2" xfId="31438" xr:uid="{F68B3614-EC1A-4EDF-A820-9F8B2A525A73}"/>
    <cellStyle name="Normal 2 5 3 3 7 3" xfId="47967" xr:uid="{021944A9-87C4-4903-B9AD-C7AAEB2DD9DE}"/>
    <cellStyle name="Normal 2 5 3 3 8" xfId="19739" xr:uid="{0EC644A0-CDE2-485B-BBDA-75EEFEC28733}"/>
    <cellStyle name="Normal 2 5 3 3 9" xfId="36269" xr:uid="{2582BE78-F0ED-4C88-B332-172B10BDF4D3}"/>
    <cellStyle name="Normal 2 5 3 4" xfId="890" xr:uid="{00000000-0005-0000-0000-0000F73B0000}"/>
    <cellStyle name="Normal 2 5 3 4 2" xfId="13105" xr:uid="{00000000-0005-0000-0000-0000F83B0000}"/>
    <cellStyle name="Normal 2 5 3 4 2 2" xfId="13106" xr:uid="{00000000-0005-0000-0000-0000F93B0000}"/>
    <cellStyle name="Normal 2 5 3 4 2 2 2" xfId="13107" xr:uid="{00000000-0005-0000-0000-0000FA3B0000}"/>
    <cellStyle name="Normal 2 5 3 4 2 2 2 2" xfId="13108" xr:uid="{00000000-0005-0000-0000-0000FB3B0000}"/>
    <cellStyle name="Normal 2 5 3 4 2 2 2 2 2" xfId="31442" xr:uid="{AABF8ACB-8F3C-4EA9-A402-5B8A5E11D057}"/>
    <cellStyle name="Normal 2 5 3 4 2 2 2 2 3" xfId="47971" xr:uid="{7C134216-7DC5-4330-9829-E52E4B28B28E}"/>
    <cellStyle name="Normal 2 5 3 4 2 2 2 3" xfId="31441" xr:uid="{85D82394-96A3-4E9C-BB14-C4AAA2C88E6A}"/>
    <cellStyle name="Normal 2 5 3 4 2 2 2 4" xfId="47970" xr:uid="{AA520C21-CDE1-443C-90C1-ED833BB56473}"/>
    <cellStyle name="Normal 2 5 3 4 2 2 3" xfId="13109" xr:uid="{00000000-0005-0000-0000-0000FC3B0000}"/>
    <cellStyle name="Normal 2 5 3 4 2 2 3 2" xfId="31443" xr:uid="{07D6C73C-0F43-44EB-92C9-848581CA9C7E}"/>
    <cellStyle name="Normal 2 5 3 4 2 2 3 3" xfId="47972" xr:uid="{57CFD1D2-6A62-442F-8D12-28A15CA255FF}"/>
    <cellStyle name="Normal 2 5 3 4 2 2 4" xfId="13110" xr:uid="{00000000-0005-0000-0000-0000FD3B0000}"/>
    <cellStyle name="Normal 2 5 3 4 2 2 4 2" xfId="31444" xr:uid="{A7FF723D-6993-42FE-B135-B89094D474B4}"/>
    <cellStyle name="Normal 2 5 3 4 2 2 4 3" xfId="47973" xr:uid="{8800673C-01FB-4353-99F0-ECAFA3FD5F14}"/>
    <cellStyle name="Normal 2 5 3 4 2 2 5" xfId="31440" xr:uid="{9BBB9B62-C74D-4C67-A415-596FC6602CE7}"/>
    <cellStyle name="Normal 2 5 3 4 2 2 6" xfId="47969" xr:uid="{1C2146DB-7D85-4BC1-B4BC-6AD789837D6D}"/>
    <cellStyle name="Normal 2 5 3 4 2 3" xfId="13111" xr:uid="{00000000-0005-0000-0000-0000FE3B0000}"/>
    <cellStyle name="Normal 2 5 3 4 2 3 2" xfId="13112" xr:uid="{00000000-0005-0000-0000-0000FF3B0000}"/>
    <cellStyle name="Normal 2 5 3 4 2 3 2 2" xfId="31446" xr:uid="{0296E52A-02B5-41F9-BEBD-D1F4F2AD694A}"/>
    <cellStyle name="Normal 2 5 3 4 2 3 2 3" xfId="47975" xr:uid="{A0307D6F-52FA-4B56-B6F6-A03D092D8FDA}"/>
    <cellStyle name="Normal 2 5 3 4 2 3 3" xfId="31445" xr:uid="{62639C4A-1792-4F11-A6CC-155B3CE02B77}"/>
    <cellStyle name="Normal 2 5 3 4 2 3 4" xfId="47974" xr:uid="{4341802A-1C7C-4994-8719-FB9DB432720D}"/>
    <cellStyle name="Normal 2 5 3 4 2 4" xfId="13113" xr:uid="{00000000-0005-0000-0000-0000003C0000}"/>
    <cellStyle name="Normal 2 5 3 4 2 4 2" xfId="31447" xr:uid="{7F3B6D90-F110-430C-A5A5-187015679A28}"/>
    <cellStyle name="Normal 2 5 3 4 2 4 3" xfId="47976" xr:uid="{F0288120-C2A3-4508-8C02-18121CEAC590}"/>
    <cellStyle name="Normal 2 5 3 4 2 5" xfId="13114" xr:uid="{00000000-0005-0000-0000-0000013C0000}"/>
    <cellStyle name="Normal 2 5 3 4 2 5 2" xfId="31448" xr:uid="{FC399381-8665-4DC9-B3BB-35EC945ACA30}"/>
    <cellStyle name="Normal 2 5 3 4 2 5 3" xfId="47977" xr:uid="{BB8DE9D3-0981-4043-8E3E-658C801C2E17}"/>
    <cellStyle name="Normal 2 5 3 4 2 6" xfId="31439" xr:uid="{0C023A2F-2D7F-483B-A719-561F05E5DD84}"/>
    <cellStyle name="Normal 2 5 3 4 2 7" xfId="47968" xr:uid="{E65D690A-16CC-49C4-86C1-05E13ED6F5E8}"/>
    <cellStyle name="Normal 2 5 3 4 3" xfId="13115" xr:uid="{00000000-0005-0000-0000-0000023C0000}"/>
    <cellStyle name="Normal 2 5 3 4 3 2" xfId="13116" xr:uid="{00000000-0005-0000-0000-0000033C0000}"/>
    <cellStyle name="Normal 2 5 3 4 3 2 2" xfId="13117" xr:uid="{00000000-0005-0000-0000-0000043C0000}"/>
    <cellStyle name="Normal 2 5 3 4 3 2 2 2" xfId="31451" xr:uid="{A41F5E58-FD0C-4531-8658-7405EAEE8ACF}"/>
    <cellStyle name="Normal 2 5 3 4 3 2 2 3" xfId="47980" xr:uid="{71CE705D-E8A7-4514-9BAC-D561C696421F}"/>
    <cellStyle name="Normal 2 5 3 4 3 2 3" xfId="31450" xr:uid="{1B8EA5E2-BC80-4E7B-BD67-A3DA2E2EB216}"/>
    <cellStyle name="Normal 2 5 3 4 3 2 4" xfId="47979" xr:uid="{2FA3CFAD-2E96-4659-9A65-EDBAF0E664DC}"/>
    <cellStyle name="Normal 2 5 3 4 3 3" xfId="13118" xr:uid="{00000000-0005-0000-0000-0000053C0000}"/>
    <cellStyle name="Normal 2 5 3 4 3 3 2" xfId="31452" xr:uid="{85F2CDB9-314F-4B8E-B3AB-4A02A949385E}"/>
    <cellStyle name="Normal 2 5 3 4 3 3 3" xfId="47981" xr:uid="{E0FE6A51-1980-4CBE-9F75-33EAB41E22D8}"/>
    <cellStyle name="Normal 2 5 3 4 3 4" xfId="13119" xr:uid="{00000000-0005-0000-0000-0000063C0000}"/>
    <cellStyle name="Normal 2 5 3 4 3 4 2" xfId="31453" xr:uid="{9F84C932-DA74-46DC-A4A7-98667547CC25}"/>
    <cellStyle name="Normal 2 5 3 4 3 4 3" xfId="47982" xr:uid="{676F65C6-477E-4CE7-A0FC-A34F594D22EA}"/>
    <cellStyle name="Normal 2 5 3 4 3 5" xfId="31449" xr:uid="{74D9CDF4-0AE4-4C65-ADDD-FC1C3E629B0D}"/>
    <cellStyle name="Normal 2 5 3 4 3 6" xfId="47978" xr:uid="{5CBC5FC3-2ECB-4FAE-9D97-62092026F16B}"/>
    <cellStyle name="Normal 2 5 3 4 4" xfId="13120" xr:uid="{00000000-0005-0000-0000-0000073C0000}"/>
    <cellStyle name="Normal 2 5 3 4 4 2" xfId="13121" xr:uid="{00000000-0005-0000-0000-0000083C0000}"/>
    <cellStyle name="Normal 2 5 3 4 4 2 2" xfId="13122" xr:uid="{00000000-0005-0000-0000-0000093C0000}"/>
    <cellStyle name="Normal 2 5 3 4 4 2 2 2" xfId="31456" xr:uid="{1164376B-2120-4123-A23C-E2BE9DEB7612}"/>
    <cellStyle name="Normal 2 5 3 4 4 2 2 3" xfId="47985" xr:uid="{7DB91197-156B-4DEF-97AF-29E4D93A45CE}"/>
    <cellStyle name="Normal 2 5 3 4 4 2 3" xfId="31455" xr:uid="{6BBD8D0E-00D1-480C-8988-3EF32B6B1BC1}"/>
    <cellStyle name="Normal 2 5 3 4 4 2 4" xfId="47984" xr:uid="{5CFDCBC8-BFBB-4459-B7A0-0B50F6D7B425}"/>
    <cellStyle name="Normal 2 5 3 4 4 3" xfId="13123" xr:uid="{00000000-0005-0000-0000-00000A3C0000}"/>
    <cellStyle name="Normal 2 5 3 4 4 3 2" xfId="31457" xr:uid="{865680B0-5A6E-40DB-9583-11FE9F12CE58}"/>
    <cellStyle name="Normal 2 5 3 4 4 3 3" xfId="47986" xr:uid="{73342F62-0668-47BC-B33C-3AF29BB67E00}"/>
    <cellStyle name="Normal 2 5 3 4 4 4" xfId="13124" xr:uid="{00000000-0005-0000-0000-00000B3C0000}"/>
    <cellStyle name="Normal 2 5 3 4 4 4 2" xfId="31458" xr:uid="{E3FDA0CA-EE35-48FA-84C7-69D4619E227F}"/>
    <cellStyle name="Normal 2 5 3 4 4 4 3" xfId="47987" xr:uid="{1D8E4319-B78F-4BD4-9ADF-17D82F0A0DD9}"/>
    <cellStyle name="Normal 2 5 3 4 4 5" xfId="31454" xr:uid="{DAD5327B-2128-4232-AB5C-C3B28204F7F2}"/>
    <cellStyle name="Normal 2 5 3 4 4 6" xfId="47983" xr:uid="{3B74AA6C-889A-4C54-A9A3-F2013288DB82}"/>
    <cellStyle name="Normal 2 5 3 4 5" xfId="13125" xr:uid="{00000000-0005-0000-0000-00000C3C0000}"/>
    <cellStyle name="Normal 2 5 3 4 5 2" xfId="13126" xr:uid="{00000000-0005-0000-0000-00000D3C0000}"/>
    <cellStyle name="Normal 2 5 3 4 5 2 2" xfId="31460" xr:uid="{F8FC13C4-A331-4EBC-9FC3-D05B8511F8A2}"/>
    <cellStyle name="Normal 2 5 3 4 5 2 3" xfId="47989" xr:uid="{CCDFA591-1D00-4FCE-886E-7278E6F937FC}"/>
    <cellStyle name="Normal 2 5 3 4 5 3" xfId="31459" xr:uid="{625FC4BF-7DFD-4B81-B15D-428CEDC6BAB5}"/>
    <cellStyle name="Normal 2 5 3 4 5 4" xfId="47988" xr:uid="{FCCF9E94-7F53-48D1-9015-23845E8BA516}"/>
    <cellStyle name="Normal 2 5 3 4 6" xfId="13127" xr:uid="{00000000-0005-0000-0000-00000E3C0000}"/>
    <cellStyle name="Normal 2 5 3 4 6 2" xfId="31461" xr:uid="{E8181E45-F53E-4F94-AD05-62FE8B3653DA}"/>
    <cellStyle name="Normal 2 5 3 4 6 3" xfId="47990" xr:uid="{87631D81-8104-4757-AC11-A9BFFDE4607C}"/>
    <cellStyle name="Normal 2 5 3 4 7" xfId="13128" xr:uid="{00000000-0005-0000-0000-00000F3C0000}"/>
    <cellStyle name="Normal 2 5 3 4 7 2" xfId="31462" xr:uid="{8248FC03-F189-404D-9E90-332E80031DBF}"/>
    <cellStyle name="Normal 2 5 3 4 7 3" xfId="47991" xr:uid="{0C17B1E9-07A8-4A1F-BB2A-80F6BEDC1B47}"/>
    <cellStyle name="Normal 2 5 3 4 8" xfId="19740" xr:uid="{8794123C-9196-4BC8-8A01-9774415E2FA7}"/>
    <cellStyle name="Normal 2 5 3 4 9" xfId="36270" xr:uid="{46DA3128-FAA2-41B4-84A0-8B26A896B21D}"/>
    <cellStyle name="Normal 2 5 3 5" xfId="13129" xr:uid="{00000000-0005-0000-0000-0000103C0000}"/>
    <cellStyle name="Normal 2 5 3 5 2" xfId="13130" xr:uid="{00000000-0005-0000-0000-0000113C0000}"/>
    <cellStyle name="Normal 2 5 3 5 2 2" xfId="13131" xr:uid="{00000000-0005-0000-0000-0000123C0000}"/>
    <cellStyle name="Normal 2 5 3 5 2 2 2" xfId="13132" xr:uid="{00000000-0005-0000-0000-0000133C0000}"/>
    <cellStyle name="Normal 2 5 3 5 2 2 2 2" xfId="31466" xr:uid="{B0B029FF-8A73-4E44-AADB-A776E7870EE0}"/>
    <cellStyle name="Normal 2 5 3 5 2 2 2 3" xfId="47995" xr:uid="{6BBAF891-F891-40CF-9E29-6D63CCF39C91}"/>
    <cellStyle name="Normal 2 5 3 5 2 2 3" xfId="31465" xr:uid="{491A98B6-50F5-4909-B98C-3F6745CFC7FF}"/>
    <cellStyle name="Normal 2 5 3 5 2 2 4" xfId="47994" xr:uid="{78A7EED7-8455-456D-A83E-45AA96983B44}"/>
    <cellStyle name="Normal 2 5 3 5 2 3" xfId="13133" xr:uid="{00000000-0005-0000-0000-0000143C0000}"/>
    <cellStyle name="Normal 2 5 3 5 2 3 2" xfId="31467" xr:uid="{43206ED1-B2D9-41F0-B780-16936BE4C8AC}"/>
    <cellStyle name="Normal 2 5 3 5 2 3 3" xfId="47996" xr:uid="{3F35B023-9FEF-453A-A936-81CC650AE99C}"/>
    <cellStyle name="Normal 2 5 3 5 2 4" xfId="13134" xr:uid="{00000000-0005-0000-0000-0000153C0000}"/>
    <cellStyle name="Normal 2 5 3 5 2 4 2" xfId="31468" xr:uid="{8CFF59EB-F154-4CF8-927E-70EB758C574E}"/>
    <cellStyle name="Normal 2 5 3 5 2 4 3" xfId="47997" xr:uid="{28C746BF-0C1A-4D20-A677-3C1179EC16D4}"/>
    <cellStyle name="Normal 2 5 3 5 2 5" xfId="31464" xr:uid="{61BB23BF-78F3-414C-B8B2-2AFDFBAE32C4}"/>
    <cellStyle name="Normal 2 5 3 5 2 6" xfId="47993" xr:uid="{6ADCF69F-5DB6-470C-98B9-0E9B40EE0CF2}"/>
    <cellStyle name="Normal 2 5 3 5 3" xfId="13135" xr:uid="{00000000-0005-0000-0000-0000163C0000}"/>
    <cellStyle name="Normal 2 5 3 5 3 2" xfId="13136" xr:uid="{00000000-0005-0000-0000-0000173C0000}"/>
    <cellStyle name="Normal 2 5 3 5 3 2 2" xfId="31470" xr:uid="{5FB648F9-5022-4790-871A-CDCD99B9E26E}"/>
    <cellStyle name="Normal 2 5 3 5 3 2 3" xfId="47999" xr:uid="{29A8D269-DC92-4256-A72E-D86F38311BF5}"/>
    <cellStyle name="Normal 2 5 3 5 3 3" xfId="31469" xr:uid="{982CD7FA-4E0D-4D5A-9230-682302445EFB}"/>
    <cellStyle name="Normal 2 5 3 5 3 4" xfId="47998" xr:uid="{61AC93E1-9225-418B-8069-123F751A1957}"/>
    <cellStyle name="Normal 2 5 3 5 4" xfId="13137" xr:uid="{00000000-0005-0000-0000-0000183C0000}"/>
    <cellStyle name="Normal 2 5 3 5 4 2" xfId="31471" xr:uid="{FE97153E-179D-449C-BDF3-6313F6A66CE5}"/>
    <cellStyle name="Normal 2 5 3 5 4 3" xfId="48000" xr:uid="{99D3581B-1C17-488D-B490-87088634B6F4}"/>
    <cellStyle name="Normal 2 5 3 5 5" xfId="13138" xr:uid="{00000000-0005-0000-0000-0000193C0000}"/>
    <cellStyle name="Normal 2 5 3 5 5 2" xfId="31472" xr:uid="{7083A1B8-5DCB-4BFF-BECD-809248FB96C8}"/>
    <cellStyle name="Normal 2 5 3 5 5 3" xfId="48001" xr:uid="{F7DD88A1-3CC2-4477-AFF8-16FBEDC043EC}"/>
    <cellStyle name="Normal 2 5 3 5 6" xfId="31463" xr:uid="{4692D6F5-92F0-40A6-A0DD-2FC920BFFC75}"/>
    <cellStyle name="Normal 2 5 3 5 7" xfId="47992" xr:uid="{82351374-739B-41F5-91D7-8FF8FC53CFC7}"/>
    <cellStyle name="Normal 2 5 3 6" xfId="13139" xr:uid="{00000000-0005-0000-0000-00001A3C0000}"/>
    <cellStyle name="Normal 2 5 3 6 2" xfId="13140" xr:uid="{00000000-0005-0000-0000-00001B3C0000}"/>
    <cellStyle name="Normal 2 5 3 6 2 2" xfId="13141" xr:uid="{00000000-0005-0000-0000-00001C3C0000}"/>
    <cellStyle name="Normal 2 5 3 6 2 2 2" xfId="31475" xr:uid="{0360F91B-C0FC-4157-A8E0-FB05B3843CDB}"/>
    <cellStyle name="Normal 2 5 3 6 2 2 3" xfId="48004" xr:uid="{CCF415E8-75A7-4CC0-A8D6-83E5BEE76253}"/>
    <cellStyle name="Normal 2 5 3 6 2 3" xfId="31474" xr:uid="{0F4AA7CE-214B-46EC-8A6C-8FEF7F87DF83}"/>
    <cellStyle name="Normal 2 5 3 6 2 4" xfId="48003" xr:uid="{8F357780-C2A6-4F16-AFF6-FADE9D03FF50}"/>
    <cellStyle name="Normal 2 5 3 6 3" xfId="13142" xr:uid="{00000000-0005-0000-0000-00001D3C0000}"/>
    <cellStyle name="Normal 2 5 3 6 3 2" xfId="31476" xr:uid="{F6F0F7C7-A103-41BD-A3B2-F3302283DE76}"/>
    <cellStyle name="Normal 2 5 3 6 3 3" xfId="48005" xr:uid="{192E42C9-E899-4EB4-89A2-AAF9AB85185B}"/>
    <cellStyle name="Normal 2 5 3 6 4" xfId="13143" xr:uid="{00000000-0005-0000-0000-00001E3C0000}"/>
    <cellStyle name="Normal 2 5 3 6 4 2" xfId="31477" xr:uid="{B1EA8217-8F91-424D-ACD6-3D62C5E8DC76}"/>
    <cellStyle name="Normal 2 5 3 6 4 3" xfId="48006" xr:uid="{C3C02E75-E564-4EE1-B2DB-4099E509F710}"/>
    <cellStyle name="Normal 2 5 3 6 5" xfId="31473" xr:uid="{B269439E-8FCF-429C-A0BE-58E2D4B99342}"/>
    <cellStyle name="Normal 2 5 3 6 6" xfId="48002" xr:uid="{FA382D84-EC3F-40A9-9F37-D07A07A55649}"/>
    <cellStyle name="Normal 2 5 3 7" xfId="13144" xr:uid="{00000000-0005-0000-0000-00001F3C0000}"/>
    <cellStyle name="Normal 2 5 3 7 2" xfId="13145" xr:uid="{00000000-0005-0000-0000-0000203C0000}"/>
    <cellStyle name="Normal 2 5 3 7 2 2" xfId="13146" xr:uid="{00000000-0005-0000-0000-0000213C0000}"/>
    <cellStyle name="Normal 2 5 3 7 2 2 2" xfId="31480" xr:uid="{1AE4588F-4839-4E40-B138-21C9AB85922E}"/>
    <cellStyle name="Normal 2 5 3 7 2 2 3" xfId="48009" xr:uid="{B1062E13-ACC8-4D61-9B24-9392A9D5558A}"/>
    <cellStyle name="Normal 2 5 3 7 2 3" xfId="31479" xr:uid="{E61F58E4-5156-43AB-BC76-FC4D3B6B71E0}"/>
    <cellStyle name="Normal 2 5 3 7 2 4" xfId="48008" xr:uid="{8B8504F8-26D9-4A69-96A4-2AE19922C455}"/>
    <cellStyle name="Normal 2 5 3 7 3" xfId="13147" xr:uid="{00000000-0005-0000-0000-0000223C0000}"/>
    <cellStyle name="Normal 2 5 3 7 3 2" xfId="31481" xr:uid="{70118D1E-DD47-4B66-A80D-E591E7679D2D}"/>
    <cellStyle name="Normal 2 5 3 7 3 3" xfId="48010" xr:uid="{1304EBBA-1953-4BA1-9362-8AD6D715A88D}"/>
    <cellStyle name="Normal 2 5 3 7 4" xfId="13148" xr:uid="{00000000-0005-0000-0000-0000233C0000}"/>
    <cellStyle name="Normal 2 5 3 7 4 2" xfId="31482" xr:uid="{10C49470-D120-4932-B01A-19C0A1B938EF}"/>
    <cellStyle name="Normal 2 5 3 7 4 3" xfId="48011" xr:uid="{B3A37456-D7EE-4061-895F-04974CECC3B9}"/>
    <cellStyle name="Normal 2 5 3 7 5" xfId="31478" xr:uid="{1C79DA09-BF8C-42A1-A6D3-B82D0A9E81FA}"/>
    <cellStyle name="Normal 2 5 3 7 6" xfId="48007" xr:uid="{5AEA406F-593A-4CC7-BC36-AC1368B24A02}"/>
    <cellStyle name="Normal 2 5 3 8" xfId="13149" xr:uid="{00000000-0005-0000-0000-0000243C0000}"/>
    <cellStyle name="Normal 2 5 3 8 2" xfId="13150" xr:uid="{00000000-0005-0000-0000-0000253C0000}"/>
    <cellStyle name="Normal 2 5 3 8 2 2" xfId="31484" xr:uid="{9FD24D09-9729-4E73-B6FF-0F7C8EE47BC9}"/>
    <cellStyle name="Normal 2 5 3 8 2 3" xfId="48013" xr:uid="{FA64FA84-3953-44D8-AAC8-80DCC7407026}"/>
    <cellStyle name="Normal 2 5 3 8 3" xfId="31483" xr:uid="{5AD884E4-E69C-4F9A-9B7D-6434A6B51B1C}"/>
    <cellStyle name="Normal 2 5 3 8 4" xfId="48012" xr:uid="{4B5C12FB-241A-4741-AD9E-F7AA2465C43F}"/>
    <cellStyle name="Normal 2 5 3 9" xfId="13151" xr:uid="{00000000-0005-0000-0000-0000263C0000}"/>
    <cellStyle name="Normal 2 5 3 9 2" xfId="31485" xr:uid="{61C5EE0B-E22E-485C-95C0-90D2ECB34034}"/>
    <cellStyle name="Normal 2 5 3 9 3" xfId="48014" xr:uid="{569081C0-706A-4CEE-A14E-E457D6B488D4}"/>
    <cellStyle name="Normal 2 5 3_Tab1" xfId="13152" xr:uid="{00000000-0005-0000-0000-0000273C0000}"/>
    <cellStyle name="Normal 2 5 4" xfId="891" xr:uid="{00000000-0005-0000-0000-0000283C0000}"/>
    <cellStyle name="Normal 2 5 4 10" xfId="19741" xr:uid="{CCB5E6B9-ED5B-447B-8348-CDEB07FFE773}"/>
    <cellStyle name="Normal 2 5 4 11" xfId="36271" xr:uid="{502388D6-11B2-4064-828B-BA7B9B92B722}"/>
    <cellStyle name="Normal 2 5 4 2" xfId="892" xr:uid="{00000000-0005-0000-0000-0000293C0000}"/>
    <cellStyle name="Normal 2 5 4 2 2" xfId="13153" xr:uid="{00000000-0005-0000-0000-00002A3C0000}"/>
    <cellStyle name="Normal 2 5 4 2 2 2" xfId="13154" xr:uid="{00000000-0005-0000-0000-00002B3C0000}"/>
    <cellStyle name="Normal 2 5 4 2 2 2 2" xfId="13155" xr:uid="{00000000-0005-0000-0000-00002C3C0000}"/>
    <cellStyle name="Normal 2 5 4 2 2 2 2 2" xfId="13156" xr:uid="{00000000-0005-0000-0000-00002D3C0000}"/>
    <cellStyle name="Normal 2 5 4 2 2 2 2 2 2" xfId="31489" xr:uid="{849357CB-B1A7-4FB9-8450-7A47106FE27E}"/>
    <cellStyle name="Normal 2 5 4 2 2 2 2 2 3" xfId="48018" xr:uid="{6609B19B-EA6B-41DC-AFD8-3513953E8171}"/>
    <cellStyle name="Normal 2 5 4 2 2 2 2 3" xfId="31488" xr:uid="{22A9DBD9-3005-429E-B600-1F0AAD2EADB4}"/>
    <cellStyle name="Normal 2 5 4 2 2 2 2 4" xfId="48017" xr:uid="{8C8BDD44-0576-44CA-906C-A172A39D1F1C}"/>
    <cellStyle name="Normal 2 5 4 2 2 2 3" xfId="13157" xr:uid="{00000000-0005-0000-0000-00002E3C0000}"/>
    <cellStyle name="Normal 2 5 4 2 2 2 3 2" xfId="31490" xr:uid="{20319F73-D177-46C0-AB7E-A7B9BD7C76D1}"/>
    <cellStyle name="Normal 2 5 4 2 2 2 3 3" xfId="48019" xr:uid="{3E99EB05-0290-419B-9EEB-294A0A5AA0C7}"/>
    <cellStyle name="Normal 2 5 4 2 2 2 4" xfId="13158" xr:uid="{00000000-0005-0000-0000-00002F3C0000}"/>
    <cellStyle name="Normal 2 5 4 2 2 2 4 2" xfId="31491" xr:uid="{72E493EA-4A07-4F45-89E0-24B3F732220D}"/>
    <cellStyle name="Normal 2 5 4 2 2 2 4 3" xfId="48020" xr:uid="{9040ED3C-AE79-4419-A803-B7B7182C1958}"/>
    <cellStyle name="Normal 2 5 4 2 2 2 5" xfId="31487" xr:uid="{0705794D-B38C-4FC9-8E7C-6AFA945EBDC1}"/>
    <cellStyle name="Normal 2 5 4 2 2 2 6" xfId="48016" xr:uid="{6F45CEDA-78BD-4025-9500-7958CA2CA777}"/>
    <cellStyle name="Normal 2 5 4 2 2 3" xfId="13159" xr:uid="{00000000-0005-0000-0000-0000303C0000}"/>
    <cellStyle name="Normal 2 5 4 2 2 3 2" xfId="13160" xr:uid="{00000000-0005-0000-0000-0000313C0000}"/>
    <cellStyle name="Normal 2 5 4 2 2 3 2 2" xfId="31493" xr:uid="{3C7333E7-736B-45C0-9A15-8B3C17B74EDF}"/>
    <cellStyle name="Normal 2 5 4 2 2 3 2 3" xfId="48022" xr:uid="{AE68EE17-745D-42BD-B328-92AB10B9B796}"/>
    <cellStyle name="Normal 2 5 4 2 2 3 3" xfId="31492" xr:uid="{56034087-79A4-4DFF-87C8-C51F2810D218}"/>
    <cellStyle name="Normal 2 5 4 2 2 3 4" xfId="48021" xr:uid="{09B96861-F541-4826-9592-0945C54A5F29}"/>
    <cellStyle name="Normal 2 5 4 2 2 4" xfId="13161" xr:uid="{00000000-0005-0000-0000-0000323C0000}"/>
    <cellStyle name="Normal 2 5 4 2 2 4 2" xfId="31494" xr:uid="{E4F39CEF-B271-4BEC-9D00-706039928162}"/>
    <cellStyle name="Normal 2 5 4 2 2 4 3" xfId="48023" xr:uid="{E2D5DC42-7D21-4EFE-8C3A-4640864DDFD6}"/>
    <cellStyle name="Normal 2 5 4 2 2 5" xfId="13162" xr:uid="{00000000-0005-0000-0000-0000333C0000}"/>
    <cellStyle name="Normal 2 5 4 2 2 5 2" xfId="31495" xr:uid="{B0F74CE2-91A8-4055-AF05-C4CE3D0991DE}"/>
    <cellStyle name="Normal 2 5 4 2 2 5 3" xfId="48024" xr:uid="{679357BF-BBA7-4E4B-9F96-9753AF20E867}"/>
    <cellStyle name="Normal 2 5 4 2 2 6" xfId="31486" xr:uid="{F002D1C2-E28F-402A-AE38-84B38A33A423}"/>
    <cellStyle name="Normal 2 5 4 2 2 7" xfId="48015" xr:uid="{8438873D-5EE3-47FD-80FF-DEC6B20FB336}"/>
    <cellStyle name="Normal 2 5 4 2 3" xfId="13163" xr:uid="{00000000-0005-0000-0000-0000343C0000}"/>
    <cellStyle name="Normal 2 5 4 2 3 2" xfId="13164" xr:uid="{00000000-0005-0000-0000-0000353C0000}"/>
    <cellStyle name="Normal 2 5 4 2 3 2 2" xfId="13165" xr:uid="{00000000-0005-0000-0000-0000363C0000}"/>
    <cellStyle name="Normal 2 5 4 2 3 2 2 2" xfId="31498" xr:uid="{5A99A798-8BC7-4ED5-9C3B-5714BA470524}"/>
    <cellStyle name="Normal 2 5 4 2 3 2 2 3" xfId="48027" xr:uid="{4ECB300C-AF19-4B1F-992A-428ED04E809D}"/>
    <cellStyle name="Normal 2 5 4 2 3 2 3" xfId="31497" xr:uid="{7B6918A7-2008-4839-8844-3642C5B5A3E6}"/>
    <cellStyle name="Normal 2 5 4 2 3 2 4" xfId="48026" xr:uid="{86851FB6-3AD3-4082-A77C-B65AB81A78C1}"/>
    <cellStyle name="Normal 2 5 4 2 3 3" xfId="13166" xr:uid="{00000000-0005-0000-0000-0000373C0000}"/>
    <cellStyle name="Normal 2 5 4 2 3 3 2" xfId="31499" xr:uid="{39F70264-E03F-4B3C-AACC-200017CFED64}"/>
    <cellStyle name="Normal 2 5 4 2 3 3 3" xfId="48028" xr:uid="{03FCD656-F406-48E5-80B1-9F703C2E148E}"/>
    <cellStyle name="Normal 2 5 4 2 3 4" xfId="13167" xr:uid="{00000000-0005-0000-0000-0000383C0000}"/>
    <cellStyle name="Normal 2 5 4 2 3 4 2" xfId="31500" xr:uid="{BF90C1C8-7952-4775-8F58-F716B6D2636F}"/>
    <cellStyle name="Normal 2 5 4 2 3 4 3" xfId="48029" xr:uid="{826CD773-19C9-444F-8C57-D50828CA7B55}"/>
    <cellStyle name="Normal 2 5 4 2 3 5" xfId="31496" xr:uid="{F5EF4CF1-34B4-4C0F-AC0B-73B40A746469}"/>
    <cellStyle name="Normal 2 5 4 2 3 6" xfId="48025" xr:uid="{87767C4F-040C-441E-8BB8-D5815F25A874}"/>
    <cellStyle name="Normal 2 5 4 2 4" xfId="13168" xr:uid="{00000000-0005-0000-0000-0000393C0000}"/>
    <cellStyle name="Normal 2 5 4 2 4 2" xfId="13169" xr:uid="{00000000-0005-0000-0000-00003A3C0000}"/>
    <cellStyle name="Normal 2 5 4 2 4 2 2" xfId="13170" xr:uid="{00000000-0005-0000-0000-00003B3C0000}"/>
    <cellStyle name="Normal 2 5 4 2 4 2 2 2" xfId="31503" xr:uid="{7206F290-6409-45C0-A57C-B93194C782B1}"/>
    <cellStyle name="Normal 2 5 4 2 4 2 2 3" xfId="48032" xr:uid="{91909D93-1D72-49E8-8ECF-D687042661C9}"/>
    <cellStyle name="Normal 2 5 4 2 4 2 3" xfId="31502" xr:uid="{A0BC8705-A42C-4D04-8F24-1B793A072F3B}"/>
    <cellStyle name="Normal 2 5 4 2 4 2 4" xfId="48031" xr:uid="{DAE55660-5CB5-466B-9136-258643143320}"/>
    <cellStyle name="Normal 2 5 4 2 4 3" xfId="13171" xr:uid="{00000000-0005-0000-0000-00003C3C0000}"/>
    <cellStyle name="Normal 2 5 4 2 4 3 2" xfId="31504" xr:uid="{7FF448BB-1586-4532-BF76-0586B04831C6}"/>
    <cellStyle name="Normal 2 5 4 2 4 3 3" xfId="48033" xr:uid="{C38EB5FE-9613-4685-91F5-5ACBFFAD2D70}"/>
    <cellStyle name="Normal 2 5 4 2 4 4" xfId="13172" xr:uid="{00000000-0005-0000-0000-00003D3C0000}"/>
    <cellStyle name="Normal 2 5 4 2 4 4 2" xfId="31505" xr:uid="{27ECB422-47B6-41DD-921D-7236B267893E}"/>
    <cellStyle name="Normal 2 5 4 2 4 4 3" xfId="48034" xr:uid="{4D4D460E-4855-4213-9DEE-CC732A79791E}"/>
    <cellStyle name="Normal 2 5 4 2 4 5" xfId="31501" xr:uid="{3CCD003A-5E35-4464-8816-322A8F21A94F}"/>
    <cellStyle name="Normal 2 5 4 2 4 6" xfId="48030" xr:uid="{6D2658EE-77F0-4673-B246-CE2B0562F854}"/>
    <cellStyle name="Normal 2 5 4 2 5" xfId="13173" xr:uid="{00000000-0005-0000-0000-00003E3C0000}"/>
    <cellStyle name="Normal 2 5 4 2 5 2" xfId="13174" xr:uid="{00000000-0005-0000-0000-00003F3C0000}"/>
    <cellStyle name="Normal 2 5 4 2 5 2 2" xfId="31507" xr:uid="{3E5B9F31-A0DB-4596-AA1A-F79E2FF5FCEB}"/>
    <cellStyle name="Normal 2 5 4 2 5 2 3" xfId="48036" xr:uid="{08794CF4-2016-4E10-BB89-C5B8B4539671}"/>
    <cellStyle name="Normal 2 5 4 2 5 3" xfId="31506" xr:uid="{FCA4B79E-2EB8-46E2-BEBE-F69B14EF9983}"/>
    <cellStyle name="Normal 2 5 4 2 5 4" xfId="48035" xr:uid="{E599F7FC-EED7-4C06-9B99-00D2B8446C53}"/>
    <cellStyle name="Normal 2 5 4 2 6" xfId="13175" xr:uid="{00000000-0005-0000-0000-0000403C0000}"/>
    <cellStyle name="Normal 2 5 4 2 6 2" xfId="31508" xr:uid="{6EF53454-3567-41CD-AE7A-2F80DEDD1548}"/>
    <cellStyle name="Normal 2 5 4 2 6 3" xfId="48037" xr:uid="{7E5D40A6-C647-4070-A4B8-4013FEFDAC63}"/>
    <cellStyle name="Normal 2 5 4 2 7" xfId="13176" xr:uid="{00000000-0005-0000-0000-0000413C0000}"/>
    <cellStyle name="Normal 2 5 4 2 7 2" xfId="31509" xr:uid="{C5CBB7AC-FC98-49B4-B30D-41F5697D89B0}"/>
    <cellStyle name="Normal 2 5 4 2 7 3" xfId="48038" xr:uid="{1E0FC0AB-45F2-43A4-B100-567DB3ED79DC}"/>
    <cellStyle name="Normal 2 5 4 2 8" xfId="19742" xr:uid="{E6437B29-4746-4FC3-9F09-2D9C3D184990}"/>
    <cellStyle name="Normal 2 5 4 2 9" xfId="36272" xr:uid="{C91573A0-4DDE-4E80-809F-BA75493F586D}"/>
    <cellStyle name="Normal 2 5 4 3" xfId="893" xr:uid="{00000000-0005-0000-0000-0000423C0000}"/>
    <cellStyle name="Normal 2 5 4 3 2" xfId="13177" xr:uid="{00000000-0005-0000-0000-0000433C0000}"/>
    <cellStyle name="Normal 2 5 4 3 2 2" xfId="13178" xr:uid="{00000000-0005-0000-0000-0000443C0000}"/>
    <cellStyle name="Normal 2 5 4 3 2 2 2" xfId="13179" xr:uid="{00000000-0005-0000-0000-0000453C0000}"/>
    <cellStyle name="Normal 2 5 4 3 2 2 2 2" xfId="13180" xr:uid="{00000000-0005-0000-0000-0000463C0000}"/>
    <cellStyle name="Normal 2 5 4 3 2 2 2 2 2" xfId="31513" xr:uid="{5938CEBD-E908-4EB7-A1AA-4062B9B17867}"/>
    <cellStyle name="Normal 2 5 4 3 2 2 2 2 3" xfId="48042" xr:uid="{D861C686-9AC9-40F8-8B33-33F059ABEB51}"/>
    <cellStyle name="Normal 2 5 4 3 2 2 2 3" xfId="31512" xr:uid="{27135854-4A58-40B5-86F2-70FA0AD08A8D}"/>
    <cellStyle name="Normal 2 5 4 3 2 2 2 4" xfId="48041" xr:uid="{DAAF1FAA-208B-4E8D-8817-D1BFBD7CAA3F}"/>
    <cellStyle name="Normal 2 5 4 3 2 2 3" xfId="13181" xr:uid="{00000000-0005-0000-0000-0000473C0000}"/>
    <cellStyle name="Normal 2 5 4 3 2 2 3 2" xfId="31514" xr:uid="{39215AC4-0AA1-4F7F-B440-A29B09AF4741}"/>
    <cellStyle name="Normal 2 5 4 3 2 2 3 3" xfId="48043" xr:uid="{0DE5549F-705C-48F1-B596-F7344170FFD6}"/>
    <cellStyle name="Normal 2 5 4 3 2 2 4" xfId="13182" xr:uid="{00000000-0005-0000-0000-0000483C0000}"/>
    <cellStyle name="Normal 2 5 4 3 2 2 4 2" xfId="31515" xr:uid="{846324F5-37B8-49C3-B638-E0FA950D8477}"/>
    <cellStyle name="Normal 2 5 4 3 2 2 4 3" xfId="48044" xr:uid="{0A5A67FD-113B-47DD-87C1-06556AD6C5B9}"/>
    <cellStyle name="Normal 2 5 4 3 2 2 5" xfId="31511" xr:uid="{FEDD2AEA-D41F-456F-8429-AEB95B290926}"/>
    <cellStyle name="Normal 2 5 4 3 2 2 6" xfId="48040" xr:uid="{DF199515-52F6-42DC-A86F-DD0893AF091D}"/>
    <cellStyle name="Normal 2 5 4 3 2 3" xfId="13183" xr:uid="{00000000-0005-0000-0000-0000493C0000}"/>
    <cellStyle name="Normal 2 5 4 3 2 3 2" xfId="13184" xr:uid="{00000000-0005-0000-0000-00004A3C0000}"/>
    <cellStyle name="Normal 2 5 4 3 2 3 2 2" xfId="31517" xr:uid="{2A3BCC21-126D-43A0-85C3-E07A75827FDF}"/>
    <cellStyle name="Normal 2 5 4 3 2 3 2 3" xfId="48046" xr:uid="{9DEBE535-A4D2-4A78-B6A3-85AC8FC4CD6C}"/>
    <cellStyle name="Normal 2 5 4 3 2 3 3" xfId="31516" xr:uid="{296981E5-BFAB-49E0-95AF-56447E314A7D}"/>
    <cellStyle name="Normal 2 5 4 3 2 3 4" xfId="48045" xr:uid="{530A4445-D3A7-4FC0-9BE8-B3C2807F7E76}"/>
    <cellStyle name="Normal 2 5 4 3 2 4" xfId="13185" xr:uid="{00000000-0005-0000-0000-00004B3C0000}"/>
    <cellStyle name="Normal 2 5 4 3 2 4 2" xfId="31518" xr:uid="{963E8238-59F7-4DB4-B795-CF2DAE95CAAC}"/>
    <cellStyle name="Normal 2 5 4 3 2 4 3" xfId="48047" xr:uid="{79034DEC-9D03-4B48-9C42-C38944292546}"/>
    <cellStyle name="Normal 2 5 4 3 2 5" xfId="13186" xr:uid="{00000000-0005-0000-0000-00004C3C0000}"/>
    <cellStyle name="Normal 2 5 4 3 2 5 2" xfId="31519" xr:uid="{733397D7-58A1-4680-81C6-26400D74C974}"/>
    <cellStyle name="Normal 2 5 4 3 2 5 3" xfId="48048" xr:uid="{2450CF4A-D13D-4544-913D-463F34A9EFBB}"/>
    <cellStyle name="Normal 2 5 4 3 2 6" xfId="31510" xr:uid="{180502AC-65E9-4EC7-A003-BD946B9D4154}"/>
    <cellStyle name="Normal 2 5 4 3 2 7" xfId="48039" xr:uid="{C5E0E961-3E6F-44EF-97CD-AFECB1752575}"/>
    <cellStyle name="Normal 2 5 4 3 3" xfId="13187" xr:uid="{00000000-0005-0000-0000-00004D3C0000}"/>
    <cellStyle name="Normal 2 5 4 3 3 2" xfId="13188" xr:uid="{00000000-0005-0000-0000-00004E3C0000}"/>
    <cellStyle name="Normal 2 5 4 3 3 2 2" xfId="13189" xr:uid="{00000000-0005-0000-0000-00004F3C0000}"/>
    <cellStyle name="Normal 2 5 4 3 3 2 2 2" xfId="31522" xr:uid="{6EA357EA-8074-425D-8DE5-947E640011FF}"/>
    <cellStyle name="Normal 2 5 4 3 3 2 2 3" xfId="48051" xr:uid="{AB86F29C-E36C-4D28-9597-AA0BDDC6AD20}"/>
    <cellStyle name="Normal 2 5 4 3 3 2 3" xfId="31521" xr:uid="{D4817028-E8DC-457F-AB06-7A0D5BD8D7CE}"/>
    <cellStyle name="Normal 2 5 4 3 3 2 4" xfId="48050" xr:uid="{F2E64B42-2311-4155-968D-3946E6476759}"/>
    <cellStyle name="Normal 2 5 4 3 3 3" xfId="13190" xr:uid="{00000000-0005-0000-0000-0000503C0000}"/>
    <cellStyle name="Normal 2 5 4 3 3 3 2" xfId="31523" xr:uid="{F2BF3CB2-8127-4297-BB85-2BA51FD8A769}"/>
    <cellStyle name="Normal 2 5 4 3 3 3 3" xfId="48052" xr:uid="{16D7F72B-EDDE-49D9-8EF0-C44026E065A6}"/>
    <cellStyle name="Normal 2 5 4 3 3 4" xfId="13191" xr:uid="{00000000-0005-0000-0000-0000513C0000}"/>
    <cellStyle name="Normal 2 5 4 3 3 4 2" xfId="31524" xr:uid="{288E8BC3-F47F-4FBE-8439-2ED221294A04}"/>
    <cellStyle name="Normal 2 5 4 3 3 4 3" xfId="48053" xr:uid="{3B206FB4-58D2-4645-B136-E952C5D935E9}"/>
    <cellStyle name="Normal 2 5 4 3 3 5" xfId="31520" xr:uid="{28819B8F-C5F3-4EE4-8467-7FCCB127D221}"/>
    <cellStyle name="Normal 2 5 4 3 3 6" xfId="48049" xr:uid="{B65BF04C-66FE-4787-B3E7-C1F315903179}"/>
    <cellStyle name="Normal 2 5 4 3 4" xfId="13192" xr:uid="{00000000-0005-0000-0000-0000523C0000}"/>
    <cellStyle name="Normal 2 5 4 3 4 2" xfId="13193" xr:uid="{00000000-0005-0000-0000-0000533C0000}"/>
    <cellStyle name="Normal 2 5 4 3 4 2 2" xfId="13194" xr:uid="{00000000-0005-0000-0000-0000543C0000}"/>
    <cellStyle name="Normal 2 5 4 3 4 2 2 2" xfId="31527" xr:uid="{F0D165A1-104C-4F8E-88C1-211B409C08BD}"/>
    <cellStyle name="Normal 2 5 4 3 4 2 2 3" xfId="48056" xr:uid="{DC416FA5-B099-419A-856C-7D56C3036D55}"/>
    <cellStyle name="Normal 2 5 4 3 4 2 3" xfId="31526" xr:uid="{B9B7BA34-02D3-40C4-8ED5-D98519F1086C}"/>
    <cellStyle name="Normal 2 5 4 3 4 2 4" xfId="48055" xr:uid="{98D254F3-C0ED-49E0-A8CB-0B0855D46818}"/>
    <cellStyle name="Normal 2 5 4 3 4 3" xfId="13195" xr:uid="{00000000-0005-0000-0000-0000553C0000}"/>
    <cellStyle name="Normal 2 5 4 3 4 3 2" xfId="31528" xr:uid="{8B718C0C-EFD4-4F3D-AEE1-89D9D010F615}"/>
    <cellStyle name="Normal 2 5 4 3 4 3 3" xfId="48057" xr:uid="{5200D418-D13D-4E7E-A468-935A943E25EF}"/>
    <cellStyle name="Normal 2 5 4 3 4 4" xfId="13196" xr:uid="{00000000-0005-0000-0000-0000563C0000}"/>
    <cellStyle name="Normal 2 5 4 3 4 4 2" xfId="31529" xr:uid="{CB78B98D-0743-4C53-9371-63899A23EA7B}"/>
    <cellStyle name="Normal 2 5 4 3 4 4 3" xfId="48058" xr:uid="{EBA3E5CA-0F7E-4DA3-8F19-4326B27E11CC}"/>
    <cellStyle name="Normal 2 5 4 3 4 5" xfId="31525" xr:uid="{CBBFAEBD-7BC0-4118-AF97-6E79C115ED9B}"/>
    <cellStyle name="Normal 2 5 4 3 4 6" xfId="48054" xr:uid="{AC70FFDD-6546-4A97-A3F8-7D7450D528E7}"/>
    <cellStyle name="Normal 2 5 4 3 5" xfId="13197" xr:uid="{00000000-0005-0000-0000-0000573C0000}"/>
    <cellStyle name="Normal 2 5 4 3 5 2" xfId="13198" xr:uid="{00000000-0005-0000-0000-0000583C0000}"/>
    <cellStyle name="Normal 2 5 4 3 5 2 2" xfId="31531" xr:uid="{BDA00BF1-B358-408D-8165-7D9441266CAE}"/>
    <cellStyle name="Normal 2 5 4 3 5 2 3" xfId="48060" xr:uid="{DDA57F46-2D6C-41BB-A202-996C4FC62CFF}"/>
    <cellStyle name="Normal 2 5 4 3 5 3" xfId="31530" xr:uid="{DF884D60-126D-43F8-A702-BBEDE4672B6E}"/>
    <cellStyle name="Normal 2 5 4 3 5 4" xfId="48059" xr:uid="{1EDCA5FF-3A64-4631-B054-FFAE5FE6C5ED}"/>
    <cellStyle name="Normal 2 5 4 3 6" xfId="13199" xr:uid="{00000000-0005-0000-0000-0000593C0000}"/>
    <cellStyle name="Normal 2 5 4 3 6 2" xfId="31532" xr:uid="{14901669-E04C-461C-B606-31D2E946EDE2}"/>
    <cellStyle name="Normal 2 5 4 3 6 3" xfId="48061" xr:uid="{3A077D44-5952-48EF-B8BF-88BA982ED13C}"/>
    <cellStyle name="Normal 2 5 4 3 7" xfId="13200" xr:uid="{00000000-0005-0000-0000-00005A3C0000}"/>
    <cellStyle name="Normal 2 5 4 3 7 2" xfId="31533" xr:uid="{7638271F-214A-4E62-8F47-8C33F27B58E7}"/>
    <cellStyle name="Normal 2 5 4 3 7 3" xfId="48062" xr:uid="{EE0B5717-76CC-4FF9-A4C3-C0FFB0C9194C}"/>
    <cellStyle name="Normal 2 5 4 3 8" xfId="19743" xr:uid="{E1AFE3A7-A903-48CA-A148-FDCCE4F73780}"/>
    <cellStyle name="Normal 2 5 4 3 9" xfId="36273" xr:uid="{847FB188-3BDE-4171-921F-BF65B8C279C5}"/>
    <cellStyle name="Normal 2 5 4 4" xfId="13201" xr:uid="{00000000-0005-0000-0000-00005B3C0000}"/>
    <cellStyle name="Normal 2 5 4 4 2" xfId="13202" xr:uid="{00000000-0005-0000-0000-00005C3C0000}"/>
    <cellStyle name="Normal 2 5 4 4 2 2" xfId="13203" xr:uid="{00000000-0005-0000-0000-00005D3C0000}"/>
    <cellStyle name="Normal 2 5 4 4 2 2 2" xfId="13204" xr:uid="{00000000-0005-0000-0000-00005E3C0000}"/>
    <cellStyle name="Normal 2 5 4 4 2 2 2 2" xfId="31537" xr:uid="{15BC964E-855F-4252-BE9B-91792F0B153F}"/>
    <cellStyle name="Normal 2 5 4 4 2 2 2 3" xfId="48066" xr:uid="{A9DF0C1E-3D18-4F6E-9634-009C0FF90A65}"/>
    <cellStyle name="Normal 2 5 4 4 2 2 3" xfId="31536" xr:uid="{B423028F-8AC7-4046-98D7-D5641D016F6D}"/>
    <cellStyle name="Normal 2 5 4 4 2 2 4" xfId="48065" xr:uid="{139AFCF0-07D8-40EF-A6D4-FA48334A5C73}"/>
    <cellStyle name="Normal 2 5 4 4 2 3" xfId="13205" xr:uid="{00000000-0005-0000-0000-00005F3C0000}"/>
    <cellStyle name="Normal 2 5 4 4 2 3 2" xfId="31538" xr:uid="{696959F9-A2C3-49BB-82A0-775930594EC6}"/>
    <cellStyle name="Normal 2 5 4 4 2 3 3" xfId="48067" xr:uid="{88FE38A4-1BA7-4DDC-B481-89F32BDDCD68}"/>
    <cellStyle name="Normal 2 5 4 4 2 4" xfId="13206" xr:uid="{00000000-0005-0000-0000-0000603C0000}"/>
    <cellStyle name="Normal 2 5 4 4 2 4 2" xfId="31539" xr:uid="{EA6CC24F-09FB-4104-AF4A-307323C6AC70}"/>
    <cellStyle name="Normal 2 5 4 4 2 4 3" xfId="48068" xr:uid="{5EA2CDE7-EF84-46A8-B14D-EB26F6E0E69D}"/>
    <cellStyle name="Normal 2 5 4 4 2 5" xfId="31535" xr:uid="{87F52E41-954E-4F57-98A1-FDCC7FD697CB}"/>
    <cellStyle name="Normal 2 5 4 4 2 6" xfId="48064" xr:uid="{97147080-0A52-4E28-AB45-DC6662BEDC1E}"/>
    <cellStyle name="Normal 2 5 4 4 3" xfId="13207" xr:uid="{00000000-0005-0000-0000-0000613C0000}"/>
    <cellStyle name="Normal 2 5 4 4 3 2" xfId="13208" xr:uid="{00000000-0005-0000-0000-0000623C0000}"/>
    <cellStyle name="Normal 2 5 4 4 3 2 2" xfId="31541" xr:uid="{A4CB2811-0DD9-4C2E-936C-24D58E9B7099}"/>
    <cellStyle name="Normal 2 5 4 4 3 2 3" xfId="48070" xr:uid="{B2031CCD-7949-493E-B90A-B99C64865F30}"/>
    <cellStyle name="Normal 2 5 4 4 3 3" xfId="31540" xr:uid="{9CC84134-3BDA-412E-A34E-395DEC408794}"/>
    <cellStyle name="Normal 2 5 4 4 3 4" xfId="48069" xr:uid="{C9FAA13F-7C46-4185-9D51-F3E79D280DF1}"/>
    <cellStyle name="Normal 2 5 4 4 4" xfId="13209" xr:uid="{00000000-0005-0000-0000-0000633C0000}"/>
    <cellStyle name="Normal 2 5 4 4 4 2" xfId="31542" xr:uid="{F43CB9AE-1224-4FEC-8E82-2CA01DBC73C2}"/>
    <cellStyle name="Normal 2 5 4 4 4 3" xfId="48071" xr:uid="{6A0692B6-48D2-45DC-B628-4EBCBD8040D6}"/>
    <cellStyle name="Normal 2 5 4 4 5" xfId="13210" xr:uid="{00000000-0005-0000-0000-0000643C0000}"/>
    <cellStyle name="Normal 2 5 4 4 5 2" xfId="31543" xr:uid="{BD433CB8-F8C5-43D7-AEC9-DC68A17CDBC5}"/>
    <cellStyle name="Normal 2 5 4 4 5 3" xfId="48072" xr:uid="{4CE5551B-65C3-40EF-854E-FE35BF770803}"/>
    <cellStyle name="Normal 2 5 4 4 6" xfId="31534" xr:uid="{2DAFAD58-E1C1-4AD9-B7AC-774589003FCB}"/>
    <cellStyle name="Normal 2 5 4 4 7" xfId="48063" xr:uid="{12684B7E-B342-453B-8993-8E66D1648198}"/>
    <cellStyle name="Normal 2 5 4 5" xfId="13211" xr:uid="{00000000-0005-0000-0000-0000653C0000}"/>
    <cellStyle name="Normal 2 5 4 5 2" xfId="13212" xr:uid="{00000000-0005-0000-0000-0000663C0000}"/>
    <cellStyle name="Normal 2 5 4 5 2 2" xfId="13213" xr:uid="{00000000-0005-0000-0000-0000673C0000}"/>
    <cellStyle name="Normal 2 5 4 5 2 2 2" xfId="31546" xr:uid="{036C5DC9-7BFA-4B8B-B49D-F4DC634F1565}"/>
    <cellStyle name="Normal 2 5 4 5 2 2 3" xfId="48075" xr:uid="{420B7837-CBE6-45C4-BF3D-A63BD3FD2EAE}"/>
    <cellStyle name="Normal 2 5 4 5 2 3" xfId="31545" xr:uid="{C2824B9C-971A-4FC0-8742-209B21A902DF}"/>
    <cellStyle name="Normal 2 5 4 5 2 4" xfId="48074" xr:uid="{124761E9-7166-4BCF-8652-C3F22CDEDE42}"/>
    <cellStyle name="Normal 2 5 4 5 3" xfId="13214" xr:uid="{00000000-0005-0000-0000-0000683C0000}"/>
    <cellStyle name="Normal 2 5 4 5 3 2" xfId="31547" xr:uid="{788ECE7E-C6CA-470F-A77D-DE6BF33BE719}"/>
    <cellStyle name="Normal 2 5 4 5 3 3" xfId="48076" xr:uid="{67718BA7-AAFB-4E69-859B-162B6C1E1394}"/>
    <cellStyle name="Normal 2 5 4 5 4" xfId="13215" xr:uid="{00000000-0005-0000-0000-0000693C0000}"/>
    <cellStyle name="Normal 2 5 4 5 4 2" xfId="31548" xr:uid="{022BD54A-0F89-46FD-83B2-06D07F731C6B}"/>
    <cellStyle name="Normal 2 5 4 5 4 3" xfId="48077" xr:uid="{DF60D4B1-D705-4A27-AB6D-A72D80AC33E7}"/>
    <cellStyle name="Normal 2 5 4 5 5" xfId="31544" xr:uid="{9B7C6D52-E445-4598-9409-B3AFC9213C1E}"/>
    <cellStyle name="Normal 2 5 4 5 6" xfId="48073" xr:uid="{11715997-7CE4-4ED8-A151-31F3ACFA8B2D}"/>
    <cellStyle name="Normal 2 5 4 6" xfId="13216" xr:uid="{00000000-0005-0000-0000-00006A3C0000}"/>
    <cellStyle name="Normal 2 5 4 6 2" xfId="13217" xr:uid="{00000000-0005-0000-0000-00006B3C0000}"/>
    <cellStyle name="Normal 2 5 4 6 2 2" xfId="13218" xr:uid="{00000000-0005-0000-0000-00006C3C0000}"/>
    <cellStyle name="Normal 2 5 4 6 2 2 2" xfId="31551" xr:uid="{8F10CEE3-9E75-46C2-A2FA-FC4062FD6DE4}"/>
    <cellStyle name="Normal 2 5 4 6 2 2 3" xfId="48080" xr:uid="{1F1C5014-235C-4D93-8C20-D16D2A694BF9}"/>
    <cellStyle name="Normal 2 5 4 6 2 3" xfId="31550" xr:uid="{49E1C764-3667-452C-97E8-BB136F52287A}"/>
    <cellStyle name="Normal 2 5 4 6 2 4" xfId="48079" xr:uid="{38E158D0-CDD5-404D-99E7-E6ACD8538EDE}"/>
    <cellStyle name="Normal 2 5 4 6 3" xfId="13219" xr:uid="{00000000-0005-0000-0000-00006D3C0000}"/>
    <cellStyle name="Normal 2 5 4 6 3 2" xfId="31552" xr:uid="{0D529466-0F46-4094-BD57-6589D4E8CAA3}"/>
    <cellStyle name="Normal 2 5 4 6 3 3" xfId="48081" xr:uid="{3B894F6C-AE50-4045-BC83-831EF8144190}"/>
    <cellStyle name="Normal 2 5 4 6 4" xfId="13220" xr:uid="{00000000-0005-0000-0000-00006E3C0000}"/>
    <cellStyle name="Normal 2 5 4 6 4 2" xfId="31553" xr:uid="{835AD4BE-8B6F-4E15-8DB4-CC3187668A90}"/>
    <cellStyle name="Normal 2 5 4 6 4 3" xfId="48082" xr:uid="{292503C9-BF56-4030-BB6D-1D90DA9BF7AA}"/>
    <cellStyle name="Normal 2 5 4 6 5" xfId="31549" xr:uid="{F8E79440-D053-4CB4-BEDE-E3EBAFBA0C52}"/>
    <cellStyle name="Normal 2 5 4 6 6" xfId="48078" xr:uid="{A38F6782-EEBB-4978-98F6-ADEDB6D9E831}"/>
    <cellStyle name="Normal 2 5 4 7" xfId="13221" xr:uid="{00000000-0005-0000-0000-00006F3C0000}"/>
    <cellStyle name="Normal 2 5 4 7 2" xfId="13222" xr:uid="{00000000-0005-0000-0000-0000703C0000}"/>
    <cellStyle name="Normal 2 5 4 7 2 2" xfId="31555" xr:uid="{B435140A-2FBF-4F00-A785-134CD96F8BB9}"/>
    <cellStyle name="Normal 2 5 4 7 2 3" xfId="48084" xr:uid="{AD234399-B47B-4D26-A572-D742CEB68D4F}"/>
    <cellStyle name="Normal 2 5 4 7 3" xfId="31554" xr:uid="{FB9CC2A1-783E-4F51-A94D-25EC91C2EFD4}"/>
    <cellStyle name="Normal 2 5 4 7 4" xfId="48083" xr:uid="{DDC6C421-7567-45AC-98AC-82E8E6E8B8DC}"/>
    <cellStyle name="Normal 2 5 4 8" xfId="13223" xr:uid="{00000000-0005-0000-0000-0000713C0000}"/>
    <cellStyle name="Normal 2 5 4 8 2" xfId="31556" xr:uid="{5A8B8E54-F6DB-43DD-BE9E-9E24DA969A64}"/>
    <cellStyle name="Normal 2 5 4 8 3" xfId="48085" xr:uid="{F0A6594B-6092-446E-974E-2ABCE6EA629E}"/>
    <cellStyle name="Normal 2 5 4 9" xfId="13224" xr:uid="{00000000-0005-0000-0000-0000723C0000}"/>
    <cellStyle name="Normal 2 5 4 9 2" xfId="31557" xr:uid="{047DA374-0291-4462-8F41-85894016505A}"/>
    <cellStyle name="Normal 2 5 4 9 3" xfId="48086" xr:uid="{23639CB9-0D67-42A5-9976-BC20AFC17828}"/>
    <cellStyle name="Normal 2 5 4_Tab1" xfId="13225" xr:uid="{00000000-0005-0000-0000-0000733C0000}"/>
    <cellStyle name="Normal 2 5 5" xfId="894" xr:uid="{00000000-0005-0000-0000-0000743C0000}"/>
    <cellStyle name="Normal 2 5 5 2" xfId="13226" xr:uid="{00000000-0005-0000-0000-0000753C0000}"/>
    <cellStyle name="Normal 2 5 5 2 2" xfId="13227" xr:uid="{00000000-0005-0000-0000-0000763C0000}"/>
    <cellStyle name="Normal 2 5 5 2 2 2" xfId="13228" xr:uid="{00000000-0005-0000-0000-0000773C0000}"/>
    <cellStyle name="Normal 2 5 5 2 2 2 2" xfId="13229" xr:uid="{00000000-0005-0000-0000-0000783C0000}"/>
    <cellStyle name="Normal 2 5 5 2 2 2 2 2" xfId="31561" xr:uid="{140FFA2C-66A2-4A6C-BE11-F26E16387F1B}"/>
    <cellStyle name="Normal 2 5 5 2 2 2 2 3" xfId="48090" xr:uid="{35416A11-C60E-4529-BE6D-05512D9F0BDF}"/>
    <cellStyle name="Normal 2 5 5 2 2 2 3" xfId="31560" xr:uid="{7A623FC7-4B12-4B94-9B21-83229F292322}"/>
    <cellStyle name="Normal 2 5 5 2 2 2 4" xfId="48089" xr:uid="{AC8397E3-B109-41B5-B03C-E6BEE2725632}"/>
    <cellStyle name="Normal 2 5 5 2 2 3" xfId="13230" xr:uid="{00000000-0005-0000-0000-0000793C0000}"/>
    <cellStyle name="Normal 2 5 5 2 2 3 2" xfId="31562" xr:uid="{2041D64B-9FE1-4090-8FC8-BCEF68B27F4E}"/>
    <cellStyle name="Normal 2 5 5 2 2 3 3" xfId="48091" xr:uid="{30C935C3-8DBB-4232-901D-01E3FF8B8DEB}"/>
    <cellStyle name="Normal 2 5 5 2 2 4" xfId="13231" xr:uid="{00000000-0005-0000-0000-00007A3C0000}"/>
    <cellStyle name="Normal 2 5 5 2 2 4 2" xfId="31563" xr:uid="{96851D67-B45D-4F8A-B732-DA7DDF9B68FD}"/>
    <cellStyle name="Normal 2 5 5 2 2 4 3" xfId="48092" xr:uid="{07ABB708-4BD6-4EA3-A34D-3B11EB58F8DA}"/>
    <cellStyle name="Normal 2 5 5 2 2 5" xfId="31559" xr:uid="{AFE0F843-BC62-4B10-B3F9-79A4BFC8A7DF}"/>
    <cellStyle name="Normal 2 5 5 2 2 6" xfId="48088" xr:uid="{E588F3F6-ECE0-4F2C-80D6-B652B5EFD0C2}"/>
    <cellStyle name="Normal 2 5 5 2 3" xfId="13232" xr:uid="{00000000-0005-0000-0000-00007B3C0000}"/>
    <cellStyle name="Normal 2 5 5 2 3 2" xfId="13233" xr:uid="{00000000-0005-0000-0000-00007C3C0000}"/>
    <cellStyle name="Normal 2 5 5 2 3 2 2" xfId="31565" xr:uid="{7974975A-8B32-4B6D-9E87-B74EA725A58F}"/>
    <cellStyle name="Normal 2 5 5 2 3 2 3" xfId="48094" xr:uid="{E07A4E38-FD7E-461F-A51E-B7401F214E78}"/>
    <cellStyle name="Normal 2 5 5 2 3 3" xfId="31564" xr:uid="{85F58BD7-898D-408B-8ED8-EF554EE8773D}"/>
    <cellStyle name="Normal 2 5 5 2 3 4" xfId="48093" xr:uid="{508C4857-5B20-443A-8A75-487B71EFEA50}"/>
    <cellStyle name="Normal 2 5 5 2 4" xfId="13234" xr:uid="{00000000-0005-0000-0000-00007D3C0000}"/>
    <cellStyle name="Normal 2 5 5 2 4 2" xfId="31566" xr:uid="{F2914F7C-2114-4C9E-952F-0C38F474C443}"/>
    <cellStyle name="Normal 2 5 5 2 4 3" xfId="48095" xr:uid="{CEF86B7E-39FE-48D1-AA5A-F1CFD1B9A907}"/>
    <cellStyle name="Normal 2 5 5 2 5" xfId="13235" xr:uid="{00000000-0005-0000-0000-00007E3C0000}"/>
    <cellStyle name="Normal 2 5 5 2 5 2" xfId="31567" xr:uid="{49F536C9-9D78-4D7E-BBC9-AC62FAD9DD26}"/>
    <cellStyle name="Normal 2 5 5 2 5 3" xfId="48096" xr:uid="{CAB91620-862C-4384-9573-1D70FAADFB66}"/>
    <cellStyle name="Normal 2 5 5 2 6" xfId="31558" xr:uid="{0E6137FF-6768-4357-B107-19D885CDA053}"/>
    <cellStyle name="Normal 2 5 5 2 7" xfId="48087" xr:uid="{9A21ACA9-9473-4A7C-9EFD-ADE40A035BEB}"/>
    <cellStyle name="Normal 2 5 5 3" xfId="13236" xr:uid="{00000000-0005-0000-0000-00007F3C0000}"/>
    <cellStyle name="Normal 2 5 5 3 2" xfId="13237" xr:uid="{00000000-0005-0000-0000-0000803C0000}"/>
    <cellStyle name="Normal 2 5 5 3 2 2" xfId="13238" xr:uid="{00000000-0005-0000-0000-0000813C0000}"/>
    <cellStyle name="Normal 2 5 5 3 2 2 2" xfId="31570" xr:uid="{08CF21B2-385E-46D1-8369-4A54D1CAA9FA}"/>
    <cellStyle name="Normal 2 5 5 3 2 2 3" xfId="48099" xr:uid="{38ADC5FC-DE88-4579-A712-9F332CE8B794}"/>
    <cellStyle name="Normal 2 5 5 3 2 3" xfId="31569" xr:uid="{C6C0C77C-6EE3-4A24-87B5-A199AE9B9AFB}"/>
    <cellStyle name="Normal 2 5 5 3 2 4" xfId="48098" xr:uid="{4E5B6058-A01B-4DC5-9195-2149D74E1F69}"/>
    <cellStyle name="Normal 2 5 5 3 3" xfId="13239" xr:uid="{00000000-0005-0000-0000-0000823C0000}"/>
    <cellStyle name="Normal 2 5 5 3 3 2" xfId="31571" xr:uid="{7E24FD42-2DF2-40D9-9C8A-3FEBCCAE1666}"/>
    <cellStyle name="Normal 2 5 5 3 3 3" xfId="48100" xr:uid="{C0196E61-ACD3-4BAA-AD5B-2120FECBBCF0}"/>
    <cellStyle name="Normal 2 5 5 3 4" xfId="13240" xr:uid="{00000000-0005-0000-0000-0000833C0000}"/>
    <cellStyle name="Normal 2 5 5 3 4 2" xfId="31572" xr:uid="{BDAE77B0-FA3F-445B-8B3B-DB7C1EA21453}"/>
    <cellStyle name="Normal 2 5 5 3 4 3" xfId="48101" xr:uid="{BE8B8BB8-BC5A-4788-A4DE-F6CC68E9DFE7}"/>
    <cellStyle name="Normal 2 5 5 3 5" xfId="31568" xr:uid="{3DE66F73-1D26-4920-897A-19788CC093FC}"/>
    <cellStyle name="Normal 2 5 5 3 6" xfId="48097" xr:uid="{FBEDD90D-63B2-4C19-8996-028C5A47556A}"/>
    <cellStyle name="Normal 2 5 5 4" xfId="13241" xr:uid="{00000000-0005-0000-0000-0000843C0000}"/>
    <cellStyle name="Normal 2 5 5 4 2" xfId="13242" xr:uid="{00000000-0005-0000-0000-0000853C0000}"/>
    <cellStyle name="Normal 2 5 5 4 2 2" xfId="13243" xr:uid="{00000000-0005-0000-0000-0000863C0000}"/>
    <cellStyle name="Normal 2 5 5 4 2 2 2" xfId="31575" xr:uid="{D6C0C086-0A78-4571-B134-2E35013D5E2E}"/>
    <cellStyle name="Normal 2 5 5 4 2 2 3" xfId="48104" xr:uid="{BF2E888F-299C-45EF-A771-7A4418BE444E}"/>
    <cellStyle name="Normal 2 5 5 4 2 3" xfId="31574" xr:uid="{BDDBC51B-1955-4F9E-A3A3-F285807640D3}"/>
    <cellStyle name="Normal 2 5 5 4 2 4" xfId="48103" xr:uid="{2F1363EA-2499-460E-ABA6-00751328D6FD}"/>
    <cellStyle name="Normal 2 5 5 4 3" xfId="13244" xr:uid="{00000000-0005-0000-0000-0000873C0000}"/>
    <cellStyle name="Normal 2 5 5 4 3 2" xfId="31576" xr:uid="{641EBE04-A0FE-41DE-9D6A-B12856C549B4}"/>
    <cellStyle name="Normal 2 5 5 4 3 3" xfId="48105" xr:uid="{9A05FB71-75F3-4E07-B11F-5A9C52E60AB2}"/>
    <cellStyle name="Normal 2 5 5 4 4" xfId="13245" xr:uid="{00000000-0005-0000-0000-0000883C0000}"/>
    <cellStyle name="Normal 2 5 5 4 4 2" xfId="31577" xr:uid="{43A83824-1F4B-438C-8B6B-2C7F976F4B2C}"/>
    <cellStyle name="Normal 2 5 5 4 4 3" xfId="48106" xr:uid="{ADF092F3-078D-4A2D-9DD2-B9492D5C3EF1}"/>
    <cellStyle name="Normal 2 5 5 4 5" xfId="31573" xr:uid="{8922B8F6-859C-4753-9B9F-21E45A28A50A}"/>
    <cellStyle name="Normal 2 5 5 4 6" xfId="48102" xr:uid="{ABE4F29C-1070-4D4A-8EB8-DFD4BBAB560B}"/>
    <cellStyle name="Normal 2 5 5 5" xfId="13246" xr:uid="{00000000-0005-0000-0000-0000893C0000}"/>
    <cellStyle name="Normal 2 5 5 5 2" xfId="13247" xr:uid="{00000000-0005-0000-0000-00008A3C0000}"/>
    <cellStyle name="Normal 2 5 5 5 2 2" xfId="31579" xr:uid="{889D83C2-30E7-4C90-80E9-B678C6649617}"/>
    <cellStyle name="Normal 2 5 5 5 2 3" xfId="48108" xr:uid="{713002AE-CA80-43FE-A96E-8EB07307BC90}"/>
    <cellStyle name="Normal 2 5 5 5 3" xfId="31578" xr:uid="{1A36E0CC-A673-4DEA-9EF7-4054AB8B3955}"/>
    <cellStyle name="Normal 2 5 5 5 4" xfId="48107" xr:uid="{76514678-3D40-4E40-B238-0D36B50E32EA}"/>
    <cellStyle name="Normal 2 5 5 6" xfId="13248" xr:uid="{00000000-0005-0000-0000-00008B3C0000}"/>
    <cellStyle name="Normal 2 5 5 6 2" xfId="31580" xr:uid="{B5EC2BF0-228D-4D57-91B8-08628EF308CD}"/>
    <cellStyle name="Normal 2 5 5 6 3" xfId="48109" xr:uid="{4D7FD68D-3D91-462E-A113-6DC4C9DF90C2}"/>
    <cellStyle name="Normal 2 5 5 7" xfId="13249" xr:uid="{00000000-0005-0000-0000-00008C3C0000}"/>
    <cellStyle name="Normal 2 5 5 7 2" xfId="31581" xr:uid="{AC055245-D96B-4F86-BC6C-6C84FE78262E}"/>
    <cellStyle name="Normal 2 5 5 7 3" xfId="48110" xr:uid="{969666A3-22E1-4890-9198-669ADB01CF15}"/>
    <cellStyle name="Normal 2 5 5 8" xfId="19744" xr:uid="{EA7BBFE0-1898-474F-BE17-A08687E5660D}"/>
    <cellStyle name="Normal 2 5 5 9" xfId="36274" xr:uid="{C0FF2228-182E-446F-A641-435B0C289460}"/>
    <cellStyle name="Normal 2 5 6" xfId="895" xr:uid="{00000000-0005-0000-0000-00008D3C0000}"/>
    <cellStyle name="Normal 2 5 6 2" xfId="13250" xr:uid="{00000000-0005-0000-0000-00008E3C0000}"/>
    <cellStyle name="Normal 2 5 6 2 2" xfId="13251" xr:uid="{00000000-0005-0000-0000-00008F3C0000}"/>
    <cellStyle name="Normal 2 5 6 2 2 2" xfId="13252" xr:uid="{00000000-0005-0000-0000-0000903C0000}"/>
    <cellStyle name="Normal 2 5 6 2 2 2 2" xfId="13253" xr:uid="{00000000-0005-0000-0000-0000913C0000}"/>
    <cellStyle name="Normal 2 5 6 2 2 2 2 2" xfId="31585" xr:uid="{8E4A6658-50DC-4C69-ABCC-EE43F14248A1}"/>
    <cellStyle name="Normal 2 5 6 2 2 2 2 3" xfId="48114" xr:uid="{AE8EBD7A-F311-452A-8D0E-43B8973C8A36}"/>
    <cellStyle name="Normal 2 5 6 2 2 2 3" xfId="31584" xr:uid="{1E7CD7E1-7B52-40CA-8620-3250A7CB9740}"/>
    <cellStyle name="Normal 2 5 6 2 2 2 4" xfId="48113" xr:uid="{7A73F255-C252-4A7A-922F-87827458B99E}"/>
    <cellStyle name="Normal 2 5 6 2 2 3" xfId="13254" xr:uid="{00000000-0005-0000-0000-0000923C0000}"/>
    <cellStyle name="Normal 2 5 6 2 2 3 2" xfId="31586" xr:uid="{18AD8278-663A-4FF5-9390-26481B7E797F}"/>
    <cellStyle name="Normal 2 5 6 2 2 3 3" xfId="48115" xr:uid="{6EBE42BB-57D4-4978-BE60-371488F665CF}"/>
    <cellStyle name="Normal 2 5 6 2 2 4" xfId="13255" xr:uid="{00000000-0005-0000-0000-0000933C0000}"/>
    <cellStyle name="Normal 2 5 6 2 2 4 2" xfId="31587" xr:uid="{584C4A84-EAA0-4774-800A-82ED87C6E299}"/>
    <cellStyle name="Normal 2 5 6 2 2 4 3" xfId="48116" xr:uid="{85569978-B10E-41A7-91E5-36BC4D9C1F94}"/>
    <cellStyle name="Normal 2 5 6 2 2 5" xfId="31583" xr:uid="{61730C21-63E6-4BA8-AEE8-C392BF920F94}"/>
    <cellStyle name="Normal 2 5 6 2 2 6" xfId="48112" xr:uid="{3309F8E8-1E99-49D4-B1D9-DB10D3619D6B}"/>
    <cellStyle name="Normal 2 5 6 2 3" xfId="13256" xr:uid="{00000000-0005-0000-0000-0000943C0000}"/>
    <cellStyle name="Normal 2 5 6 2 3 2" xfId="13257" xr:uid="{00000000-0005-0000-0000-0000953C0000}"/>
    <cellStyle name="Normal 2 5 6 2 3 2 2" xfId="31589" xr:uid="{94440C1A-9AA6-4395-8C42-60D7538BB9A6}"/>
    <cellStyle name="Normal 2 5 6 2 3 2 3" xfId="48118" xr:uid="{06523950-F97A-4E08-B48A-F1B8D18AEA87}"/>
    <cellStyle name="Normal 2 5 6 2 3 3" xfId="31588" xr:uid="{4AC826EC-6BED-4EA7-AA34-F8C7C6F5975A}"/>
    <cellStyle name="Normal 2 5 6 2 3 4" xfId="48117" xr:uid="{12130B3F-A6EA-4E2D-8F10-016E9C0AC880}"/>
    <cellStyle name="Normal 2 5 6 2 4" xfId="13258" xr:uid="{00000000-0005-0000-0000-0000963C0000}"/>
    <cellStyle name="Normal 2 5 6 2 4 2" xfId="31590" xr:uid="{23BDFB0C-7C56-4B02-B91E-133C63D549AB}"/>
    <cellStyle name="Normal 2 5 6 2 4 3" xfId="48119" xr:uid="{DBFA0E76-4277-4B16-BFC6-495B1AECE2A4}"/>
    <cellStyle name="Normal 2 5 6 2 5" xfId="13259" xr:uid="{00000000-0005-0000-0000-0000973C0000}"/>
    <cellStyle name="Normal 2 5 6 2 5 2" xfId="31591" xr:uid="{18E2C797-EF71-4E18-B412-B01B14C1607D}"/>
    <cellStyle name="Normal 2 5 6 2 5 3" xfId="48120" xr:uid="{4C4C26F8-3E50-464E-87E6-24F66F8EC5DA}"/>
    <cellStyle name="Normal 2 5 6 2 6" xfId="31582" xr:uid="{9C26486C-1BC7-4605-86D2-B6186D3424BE}"/>
    <cellStyle name="Normal 2 5 6 2 7" xfId="48111" xr:uid="{DB9DC81F-CEA0-45A8-85D4-ABE7BB116E87}"/>
    <cellStyle name="Normal 2 5 6 3" xfId="13260" xr:uid="{00000000-0005-0000-0000-0000983C0000}"/>
    <cellStyle name="Normal 2 5 6 3 2" xfId="13261" xr:uid="{00000000-0005-0000-0000-0000993C0000}"/>
    <cellStyle name="Normal 2 5 6 3 2 2" xfId="13262" xr:uid="{00000000-0005-0000-0000-00009A3C0000}"/>
    <cellStyle name="Normal 2 5 6 3 2 2 2" xfId="31594" xr:uid="{4E0119C3-5718-457F-AA88-D2641862F60E}"/>
    <cellStyle name="Normal 2 5 6 3 2 2 3" xfId="48123" xr:uid="{3B6051BF-E422-4C47-8831-B9CF4107D883}"/>
    <cellStyle name="Normal 2 5 6 3 2 3" xfId="31593" xr:uid="{6CE36FDD-C3D5-4C9B-B172-8D5B758C4C05}"/>
    <cellStyle name="Normal 2 5 6 3 2 4" xfId="48122" xr:uid="{D10A6E2B-0512-4D3E-8688-C2E8CD05F266}"/>
    <cellStyle name="Normal 2 5 6 3 3" xfId="13263" xr:uid="{00000000-0005-0000-0000-00009B3C0000}"/>
    <cellStyle name="Normal 2 5 6 3 3 2" xfId="31595" xr:uid="{29CBB1C0-F0CF-421F-91E1-FE0C57C9C115}"/>
    <cellStyle name="Normal 2 5 6 3 3 3" xfId="48124" xr:uid="{508F697E-5495-45AF-8F1D-5048EB7E0FF8}"/>
    <cellStyle name="Normal 2 5 6 3 4" xfId="13264" xr:uid="{00000000-0005-0000-0000-00009C3C0000}"/>
    <cellStyle name="Normal 2 5 6 3 4 2" xfId="31596" xr:uid="{D8532E71-234D-4C53-8111-D60E8BA32407}"/>
    <cellStyle name="Normal 2 5 6 3 4 3" xfId="48125" xr:uid="{3B50A866-3372-4AE8-B1D0-4B53255F4004}"/>
    <cellStyle name="Normal 2 5 6 3 5" xfId="31592" xr:uid="{F9390ED1-6609-4B4E-A997-38663EF6B4CE}"/>
    <cellStyle name="Normal 2 5 6 3 6" xfId="48121" xr:uid="{A9FE9EF1-CD70-4B48-B2EA-1124BA793CEB}"/>
    <cellStyle name="Normal 2 5 6 4" xfId="13265" xr:uid="{00000000-0005-0000-0000-00009D3C0000}"/>
    <cellStyle name="Normal 2 5 6 4 2" xfId="13266" xr:uid="{00000000-0005-0000-0000-00009E3C0000}"/>
    <cellStyle name="Normal 2 5 6 4 2 2" xfId="13267" xr:uid="{00000000-0005-0000-0000-00009F3C0000}"/>
    <cellStyle name="Normal 2 5 6 4 2 2 2" xfId="31599" xr:uid="{2D63AE29-D2DC-4244-8D00-B77C6461B31D}"/>
    <cellStyle name="Normal 2 5 6 4 2 2 3" xfId="48128" xr:uid="{E699225B-198E-4FE1-9B4E-9984E2DA9761}"/>
    <cellStyle name="Normal 2 5 6 4 2 3" xfId="31598" xr:uid="{7F3E548C-F366-4F95-8490-4551DB222ED3}"/>
    <cellStyle name="Normal 2 5 6 4 2 4" xfId="48127" xr:uid="{6ED8C1C4-4669-4580-8F1B-75E2D4093E5E}"/>
    <cellStyle name="Normal 2 5 6 4 3" xfId="13268" xr:uid="{00000000-0005-0000-0000-0000A03C0000}"/>
    <cellStyle name="Normal 2 5 6 4 3 2" xfId="31600" xr:uid="{F43BD3BA-FAD4-4BF9-89F3-646141A42765}"/>
    <cellStyle name="Normal 2 5 6 4 3 3" xfId="48129" xr:uid="{0CED9ADD-AD4D-4CFB-8B70-886A95C74584}"/>
    <cellStyle name="Normal 2 5 6 4 4" xfId="13269" xr:uid="{00000000-0005-0000-0000-0000A13C0000}"/>
    <cellStyle name="Normal 2 5 6 4 4 2" xfId="31601" xr:uid="{94A386DA-0F48-49E8-9ECC-2D6A40D27746}"/>
    <cellStyle name="Normal 2 5 6 4 4 3" xfId="48130" xr:uid="{5A9980A1-AC29-44B6-B91D-00D1AA2BD650}"/>
    <cellStyle name="Normal 2 5 6 4 5" xfId="31597" xr:uid="{E9C31B32-753A-4407-9648-7F74F19D30FF}"/>
    <cellStyle name="Normal 2 5 6 4 6" xfId="48126" xr:uid="{AAA4679C-A0B4-48DB-9839-F63C0163DCB2}"/>
    <cellStyle name="Normal 2 5 6 5" xfId="13270" xr:uid="{00000000-0005-0000-0000-0000A23C0000}"/>
    <cellStyle name="Normal 2 5 6 5 2" xfId="13271" xr:uid="{00000000-0005-0000-0000-0000A33C0000}"/>
    <cellStyle name="Normal 2 5 6 5 2 2" xfId="31603" xr:uid="{44C1D902-EFED-4B29-A1BD-86A99C856E94}"/>
    <cellStyle name="Normal 2 5 6 5 2 3" xfId="48132" xr:uid="{1978F8DF-340C-4829-B649-CA402A581B01}"/>
    <cellStyle name="Normal 2 5 6 5 3" xfId="31602" xr:uid="{59C7FA15-F515-468C-803A-C25BA830D826}"/>
    <cellStyle name="Normal 2 5 6 5 4" xfId="48131" xr:uid="{5B4E6A47-98E9-49BA-892E-EFF9EA43BB43}"/>
    <cellStyle name="Normal 2 5 6 6" xfId="13272" xr:uid="{00000000-0005-0000-0000-0000A43C0000}"/>
    <cellStyle name="Normal 2 5 6 6 2" xfId="31604" xr:uid="{A0F2C88F-07FA-4001-9AC2-C7E5144673C2}"/>
    <cellStyle name="Normal 2 5 6 6 3" xfId="48133" xr:uid="{BA1981DC-494A-4331-91F3-8C8D348869B0}"/>
    <cellStyle name="Normal 2 5 6 7" xfId="13273" xr:uid="{00000000-0005-0000-0000-0000A53C0000}"/>
    <cellStyle name="Normal 2 5 6 7 2" xfId="31605" xr:uid="{F576ECA3-A31A-4959-9615-5A5731C2BF4B}"/>
    <cellStyle name="Normal 2 5 6 7 3" xfId="48134" xr:uid="{B796EF0D-00A1-4DDF-AD69-E676D541D315}"/>
    <cellStyle name="Normal 2 5 6 8" xfId="19745" xr:uid="{37137922-5637-4C75-B011-8D91F9818FE7}"/>
    <cellStyle name="Normal 2 5 6 9" xfId="36275" xr:uid="{A9B054EB-F572-4522-9176-602806B92D3B}"/>
    <cellStyle name="Normal 2 5 7" xfId="13274" xr:uid="{00000000-0005-0000-0000-0000A63C0000}"/>
    <cellStyle name="Normal 2 5 7 2" xfId="13275" xr:uid="{00000000-0005-0000-0000-0000A73C0000}"/>
    <cellStyle name="Normal 2 5 7 2 2" xfId="13276" xr:uid="{00000000-0005-0000-0000-0000A83C0000}"/>
    <cellStyle name="Normal 2 5 7 2 2 2" xfId="13277" xr:uid="{00000000-0005-0000-0000-0000A93C0000}"/>
    <cellStyle name="Normal 2 5 7 2 2 2 2" xfId="31609" xr:uid="{45066BDB-C13C-401D-8EB7-E64AD2EDA26D}"/>
    <cellStyle name="Normal 2 5 7 2 2 2 3" xfId="48138" xr:uid="{C654F6A4-FDA2-402F-9339-E0574B090955}"/>
    <cellStyle name="Normal 2 5 7 2 2 3" xfId="31608" xr:uid="{34CD1B39-9015-4F87-A761-DECC7E06BFAF}"/>
    <cellStyle name="Normal 2 5 7 2 2 4" xfId="48137" xr:uid="{6AE33592-27CF-4007-8A1A-01E144E541C8}"/>
    <cellStyle name="Normal 2 5 7 2 3" xfId="13278" xr:uid="{00000000-0005-0000-0000-0000AA3C0000}"/>
    <cellStyle name="Normal 2 5 7 2 3 2" xfId="31610" xr:uid="{EEAD5A97-98CD-4E2D-BEB0-3B5E991A59C3}"/>
    <cellStyle name="Normal 2 5 7 2 3 3" xfId="48139" xr:uid="{5ECCE724-0330-4A64-B580-9E21DD9D8587}"/>
    <cellStyle name="Normal 2 5 7 2 4" xfId="13279" xr:uid="{00000000-0005-0000-0000-0000AB3C0000}"/>
    <cellStyle name="Normal 2 5 7 2 4 2" xfId="31611" xr:uid="{14BDCA3A-E473-44C0-A3DF-9BF0E1492188}"/>
    <cellStyle name="Normal 2 5 7 2 4 3" xfId="48140" xr:uid="{1D0A7629-125E-42CE-B99C-AD9F629113A1}"/>
    <cellStyle name="Normal 2 5 7 2 5" xfId="31607" xr:uid="{70CFF264-B135-4170-ABFA-7B4122286681}"/>
    <cellStyle name="Normal 2 5 7 2 6" xfId="48136" xr:uid="{C43928D6-4DD6-4F30-8E08-6DDA0FBDBE78}"/>
    <cellStyle name="Normal 2 5 7 3" xfId="13280" xr:uid="{00000000-0005-0000-0000-0000AC3C0000}"/>
    <cellStyle name="Normal 2 5 7 3 2" xfId="13281" xr:uid="{00000000-0005-0000-0000-0000AD3C0000}"/>
    <cellStyle name="Normal 2 5 7 3 2 2" xfId="31613" xr:uid="{ABE16243-159F-41A1-AFB7-60AEBE90B1C0}"/>
    <cellStyle name="Normal 2 5 7 3 2 3" xfId="48142" xr:uid="{92224F9C-3AB4-4CD3-B7A5-D0401F845872}"/>
    <cellStyle name="Normal 2 5 7 3 3" xfId="31612" xr:uid="{0F63C1C3-83DE-42BC-AA57-4E52293B5963}"/>
    <cellStyle name="Normal 2 5 7 3 4" xfId="48141" xr:uid="{C7E39B70-1A12-4562-9DD7-EE190279CAA5}"/>
    <cellStyle name="Normal 2 5 7 4" xfId="13282" xr:uid="{00000000-0005-0000-0000-0000AE3C0000}"/>
    <cellStyle name="Normal 2 5 7 4 2" xfId="31614" xr:uid="{F5918608-034F-463A-B29D-1EB23851255A}"/>
    <cellStyle name="Normal 2 5 7 4 3" xfId="48143" xr:uid="{B393393C-990B-4F90-9CA1-2B4608267F96}"/>
    <cellStyle name="Normal 2 5 7 5" xfId="13283" xr:uid="{00000000-0005-0000-0000-0000AF3C0000}"/>
    <cellStyle name="Normal 2 5 7 5 2" xfId="31615" xr:uid="{17B8A922-DE27-487C-99ED-22B7742B1698}"/>
    <cellStyle name="Normal 2 5 7 5 3" xfId="48144" xr:uid="{10910170-87AA-46B9-A0FD-C31540C6E471}"/>
    <cellStyle name="Normal 2 5 7 6" xfId="31606" xr:uid="{FA85B5F0-E864-49EC-A3D5-AF68873B787B}"/>
    <cellStyle name="Normal 2 5 7 7" xfId="48135" xr:uid="{FC83DE33-681C-40AA-8373-E241FE4A425A}"/>
    <cellStyle name="Normal 2 5 8" xfId="13284" xr:uid="{00000000-0005-0000-0000-0000B03C0000}"/>
    <cellStyle name="Normal 2 5 8 2" xfId="13285" xr:uid="{00000000-0005-0000-0000-0000B13C0000}"/>
    <cellStyle name="Normal 2 5 8 2 2" xfId="13286" xr:uid="{00000000-0005-0000-0000-0000B23C0000}"/>
    <cellStyle name="Normal 2 5 8 2 2 2" xfId="31618" xr:uid="{C168A0D2-1A47-4489-A8E5-7A263B224284}"/>
    <cellStyle name="Normal 2 5 8 2 2 3" xfId="48147" xr:uid="{358C924D-A381-4362-AD1A-8CA3564BB2CD}"/>
    <cellStyle name="Normal 2 5 8 2 3" xfId="31617" xr:uid="{EFC2CD96-9EB8-4833-AFC3-DF086D1BB6DB}"/>
    <cellStyle name="Normal 2 5 8 2 4" xfId="48146" xr:uid="{E20ACEAB-3FC0-4966-95FE-76DFB46BA617}"/>
    <cellStyle name="Normal 2 5 8 3" xfId="13287" xr:uid="{00000000-0005-0000-0000-0000B33C0000}"/>
    <cellStyle name="Normal 2 5 8 3 2" xfId="31619" xr:uid="{7D2F8038-F120-4203-B636-CE02EE5AC768}"/>
    <cellStyle name="Normal 2 5 8 3 3" xfId="48148" xr:uid="{ACD62343-5FAF-4F1C-811E-85B80DAB9EB8}"/>
    <cellStyle name="Normal 2 5 8 4" xfId="13288" xr:uid="{00000000-0005-0000-0000-0000B43C0000}"/>
    <cellStyle name="Normal 2 5 8 4 2" xfId="31620" xr:uid="{271E61E0-52C8-4D86-A753-060B1B8F19CD}"/>
    <cellStyle name="Normal 2 5 8 4 3" xfId="48149" xr:uid="{010A9C11-6A76-46E6-A8F5-BD9440899B49}"/>
    <cellStyle name="Normal 2 5 8 5" xfId="31616" xr:uid="{3DAEDE3E-E803-480D-AFCD-BCF800C3BEB4}"/>
    <cellStyle name="Normal 2 5 8 6" xfId="48145" xr:uid="{5BDBF7B1-CDCA-4A71-98A9-4563DDCE7BAE}"/>
    <cellStyle name="Normal 2 5 9" xfId="13289" xr:uid="{00000000-0005-0000-0000-0000B53C0000}"/>
    <cellStyle name="Normal 2 5 9 2" xfId="13290" xr:uid="{00000000-0005-0000-0000-0000B63C0000}"/>
    <cellStyle name="Normal 2 5 9 2 2" xfId="13291" xr:uid="{00000000-0005-0000-0000-0000B73C0000}"/>
    <cellStyle name="Normal 2 5 9 2 2 2" xfId="31623" xr:uid="{1C0BB19D-7F11-491C-BD2E-D41EAE2ABFD1}"/>
    <cellStyle name="Normal 2 5 9 2 2 3" xfId="48152" xr:uid="{94453AD5-CC6B-42E8-9074-943FED77E1D3}"/>
    <cellStyle name="Normal 2 5 9 2 3" xfId="31622" xr:uid="{D5A282AF-D5DC-46ED-8484-AAE1603B57B9}"/>
    <cellStyle name="Normal 2 5 9 2 4" xfId="48151" xr:uid="{66AE0F46-6AC9-4EC9-8060-7A657B885020}"/>
    <cellStyle name="Normal 2 5 9 3" xfId="13292" xr:uid="{00000000-0005-0000-0000-0000B83C0000}"/>
    <cellStyle name="Normal 2 5 9 3 2" xfId="31624" xr:uid="{1DB4024C-91A0-4660-8DAC-A84F0FD76CC4}"/>
    <cellStyle name="Normal 2 5 9 3 3" xfId="48153" xr:uid="{DACADC04-B021-4365-A3B4-61D3DCFC47FC}"/>
    <cellStyle name="Normal 2 5 9 4" xfId="13293" xr:uid="{00000000-0005-0000-0000-0000B93C0000}"/>
    <cellStyle name="Normal 2 5 9 4 2" xfId="31625" xr:uid="{0D6F93E8-1E3B-4040-8E40-0CD7BD27A1C9}"/>
    <cellStyle name="Normal 2 5 9 4 3" xfId="48154" xr:uid="{41795E97-4646-477B-8897-0C875E68925F}"/>
    <cellStyle name="Normal 2 5 9 5" xfId="31621" xr:uid="{5766146D-BA0D-428F-B92D-F2C3732EAE5F}"/>
    <cellStyle name="Normal 2 5 9 6" xfId="48150" xr:uid="{D1DFEEB6-4C65-43E7-8F93-8F680C70BBDE}"/>
    <cellStyle name="Normal 2 5_Tab1" xfId="13294" xr:uid="{00000000-0005-0000-0000-0000BA3C0000}"/>
    <cellStyle name="Normal 2 6" xfId="896" xr:uid="{00000000-0005-0000-0000-0000BB3C0000}"/>
    <cellStyle name="Normal 2 6 10" xfId="13295" xr:uid="{00000000-0005-0000-0000-0000BC3C0000}"/>
    <cellStyle name="Normal 2 6 10 2" xfId="13296" xr:uid="{00000000-0005-0000-0000-0000BD3C0000}"/>
    <cellStyle name="Normal 2 6 10 2 2" xfId="31627" xr:uid="{0A1C1250-9C3D-4F8C-8F43-D9DE94997649}"/>
    <cellStyle name="Normal 2 6 10 2 3" xfId="48156" xr:uid="{07EF6B42-7216-4657-B5C3-F9175C2128F4}"/>
    <cellStyle name="Normal 2 6 10 3" xfId="31626" xr:uid="{37939DD5-AF6F-4D3F-A2EB-6BFBE4C7F89C}"/>
    <cellStyle name="Normal 2 6 10 4" xfId="48155" xr:uid="{25AC3CC0-BFED-41E9-A8EC-D7FEBD5A28A4}"/>
    <cellStyle name="Normal 2 6 11" xfId="13297" xr:uid="{00000000-0005-0000-0000-0000BE3C0000}"/>
    <cellStyle name="Normal 2 6 11 2" xfId="31628" xr:uid="{85991CD9-B845-4ED1-A89F-939263F6EF4A}"/>
    <cellStyle name="Normal 2 6 11 3" xfId="48157" xr:uid="{31EC0624-95AA-4D25-B245-3118522B1B56}"/>
    <cellStyle name="Normal 2 6 12" xfId="13298" xr:uid="{00000000-0005-0000-0000-0000BF3C0000}"/>
    <cellStyle name="Normal 2 6 12 2" xfId="31629" xr:uid="{D5163C89-09AB-4C9A-95E6-0CE496F11C85}"/>
    <cellStyle name="Normal 2 6 12 3" xfId="48158" xr:uid="{9E19E546-52BB-4E55-ABE0-1237F2B622B6}"/>
    <cellStyle name="Normal 2 6 2" xfId="897" xr:uid="{00000000-0005-0000-0000-0000C03C0000}"/>
    <cellStyle name="Normal 2 6 2 10" xfId="13299" xr:uid="{00000000-0005-0000-0000-0000C13C0000}"/>
    <cellStyle name="Normal 2 6 2 10 2" xfId="31630" xr:uid="{62A9DFDC-B005-40BD-B9E7-73639BF0CF29}"/>
    <cellStyle name="Normal 2 6 2 10 3" xfId="48159" xr:uid="{427B9F04-E671-4984-A1A9-4DD19F6CDEA8}"/>
    <cellStyle name="Normal 2 6 2 11" xfId="13300" xr:uid="{00000000-0005-0000-0000-0000C23C0000}"/>
    <cellStyle name="Normal 2 6 2 11 2" xfId="31631" xr:uid="{973C6CCA-428F-400E-A658-7C3BF7445AEC}"/>
    <cellStyle name="Normal 2 6 2 11 3" xfId="48160" xr:uid="{C521AE20-534A-4983-AEBF-3E9302F84E1B}"/>
    <cellStyle name="Normal 2 6 2 12" xfId="19746" xr:uid="{7B2FD651-241E-4E12-81A4-D72AAA59907F}"/>
    <cellStyle name="Normal 2 6 2 13" xfId="36276" xr:uid="{B067FC38-055B-496E-8118-C62E0988B85B}"/>
    <cellStyle name="Normal 2 6 2 2" xfId="898" xr:uid="{00000000-0005-0000-0000-0000C33C0000}"/>
    <cellStyle name="Normal 2 6 2 2 10" xfId="13301" xr:uid="{00000000-0005-0000-0000-0000C43C0000}"/>
    <cellStyle name="Normal 2 6 2 2 10 2" xfId="31632" xr:uid="{BA2E70B5-D10C-44B3-9ED9-C5D41035103C}"/>
    <cellStyle name="Normal 2 6 2 2 10 3" xfId="48161" xr:uid="{6DC87B47-0AC5-448B-BC3A-633A06B8A802}"/>
    <cellStyle name="Normal 2 6 2 2 11" xfId="19747" xr:uid="{0E09BEA8-6F27-467E-92E5-F7048D04480F}"/>
    <cellStyle name="Normal 2 6 2 2 12" xfId="36277" xr:uid="{5C951A26-552A-4717-81AD-00946D6CE5B0}"/>
    <cellStyle name="Normal 2 6 2 2 2" xfId="899" xr:uid="{00000000-0005-0000-0000-0000C53C0000}"/>
    <cellStyle name="Normal 2 6 2 2 2 10" xfId="19748" xr:uid="{DED7E4B2-D028-483B-94A1-09A038BB7FF4}"/>
    <cellStyle name="Normal 2 6 2 2 2 11" xfId="36278" xr:uid="{2B43B9CA-598B-43E3-B99D-FD47E89713B8}"/>
    <cellStyle name="Normal 2 6 2 2 2 2" xfId="900" xr:uid="{00000000-0005-0000-0000-0000C63C0000}"/>
    <cellStyle name="Normal 2 6 2 2 2 2 2" xfId="13302" xr:uid="{00000000-0005-0000-0000-0000C73C0000}"/>
    <cellStyle name="Normal 2 6 2 2 2 2 2 2" xfId="13303" xr:uid="{00000000-0005-0000-0000-0000C83C0000}"/>
    <cellStyle name="Normal 2 6 2 2 2 2 2 2 2" xfId="13304" xr:uid="{00000000-0005-0000-0000-0000C93C0000}"/>
    <cellStyle name="Normal 2 6 2 2 2 2 2 2 2 2" xfId="13305" xr:uid="{00000000-0005-0000-0000-0000CA3C0000}"/>
    <cellStyle name="Normal 2 6 2 2 2 2 2 2 2 2 2" xfId="31636" xr:uid="{ACD0D429-501F-45EE-BCB9-9ABE7B328A0B}"/>
    <cellStyle name="Normal 2 6 2 2 2 2 2 2 2 2 3" xfId="48165" xr:uid="{AE5E0140-1AEB-4564-8442-8689287CB224}"/>
    <cellStyle name="Normal 2 6 2 2 2 2 2 2 2 3" xfId="31635" xr:uid="{610D2732-1DCC-45CA-91DC-45DCD69D34E8}"/>
    <cellStyle name="Normal 2 6 2 2 2 2 2 2 2 4" xfId="48164" xr:uid="{F74A3401-287C-4AED-8EF8-72EFC32478B8}"/>
    <cellStyle name="Normal 2 6 2 2 2 2 2 2 3" xfId="13306" xr:uid="{00000000-0005-0000-0000-0000CB3C0000}"/>
    <cellStyle name="Normal 2 6 2 2 2 2 2 2 3 2" xfId="31637" xr:uid="{DFF02532-4FED-4356-ABC4-916D4C5DD803}"/>
    <cellStyle name="Normal 2 6 2 2 2 2 2 2 3 3" xfId="48166" xr:uid="{733C25DD-37BB-4179-BE05-EE1DAFCE32E4}"/>
    <cellStyle name="Normal 2 6 2 2 2 2 2 2 4" xfId="13307" xr:uid="{00000000-0005-0000-0000-0000CC3C0000}"/>
    <cellStyle name="Normal 2 6 2 2 2 2 2 2 4 2" xfId="31638" xr:uid="{7FA2CB60-E016-4A75-BE49-F4A39E0FF18C}"/>
    <cellStyle name="Normal 2 6 2 2 2 2 2 2 4 3" xfId="48167" xr:uid="{02B37A9A-EA63-4F33-9649-6C8C5D972E49}"/>
    <cellStyle name="Normal 2 6 2 2 2 2 2 2 5" xfId="31634" xr:uid="{D8D5D118-7AD1-440C-9FAF-51FFE5386679}"/>
    <cellStyle name="Normal 2 6 2 2 2 2 2 2 6" xfId="48163" xr:uid="{DDB1B0C4-A655-4099-A782-1FB3630C93D0}"/>
    <cellStyle name="Normal 2 6 2 2 2 2 2 3" xfId="13308" xr:uid="{00000000-0005-0000-0000-0000CD3C0000}"/>
    <cellStyle name="Normal 2 6 2 2 2 2 2 3 2" xfId="13309" xr:uid="{00000000-0005-0000-0000-0000CE3C0000}"/>
    <cellStyle name="Normal 2 6 2 2 2 2 2 3 2 2" xfId="31640" xr:uid="{A0E7513B-2AE7-4F5D-9658-A8F0692BC7E7}"/>
    <cellStyle name="Normal 2 6 2 2 2 2 2 3 2 3" xfId="48169" xr:uid="{A16B5F8E-D600-453F-962C-5AD46BF1058E}"/>
    <cellStyle name="Normal 2 6 2 2 2 2 2 3 3" xfId="31639" xr:uid="{2189A3D2-3B62-4788-B8FC-B3DE48D929E7}"/>
    <cellStyle name="Normal 2 6 2 2 2 2 2 3 4" xfId="48168" xr:uid="{55CC10EC-D6CC-4812-BCF3-2883CB1639A3}"/>
    <cellStyle name="Normal 2 6 2 2 2 2 2 4" xfId="13310" xr:uid="{00000000-0005-0000-0000-0000CF3C0000}"/>
    <cellStyle name="Normal 2 6 2 2 2 2 2 4 2" xfId="31641" xr:uid="{BB807B98-79C3-439B-BD4D-FB9DA6A9944C}"/>
    <cellStyle name="Normal 2 6 2 2 2 2 2 4 3" xfId="48170" xr:uid="{80A61CF6-5C1C-4851-AB95-14232F7AF131}"/>
    <cellStyle name="Normal 2 6 2 2 2 2 2 5" xfId="13311" xr:uid="{00000000-0005-0000-0000-0000D03C0000}"/>
    <cellStyle name="Normal 2 6 2 2 2 2 2 5 2" xfId="31642" xr:uid="{7020C2AE-F604-4466-A519-DC27DB4A758B}"/>
    <cellStyle name="Normal 2 6 2 2 2 2 2 5 3" xfId="48171" xr:uid="{6F8942AF-FCDE-4892-916F-DC09C9A028AB}"/>
    <cellStyle name="Normal 2 6 2 2 2 2 2 6" xfId="31633" xr:uid="{441FA64D-1774-4C81-9D64-7B8D7E94D82E}"/>
    <cellStyle name="Normal 2 6 2 2 2 2 2 7" xfId="48162" xr:uid="{1A4DAC21-A3C4-4392-AFD5-92B48407E1CC}"/>
    <cellStyle name="Normal 2 6 2 2 2 2 3" xfId="13312" xr:uid="{00000000-0005-0000-0000-0000D13C0000}"/>
    <cellStyle name="Normal 2 6 2 2 2 2 3 2" xfId="13313" xr:uid="{00000000-0005-0000-0000-0000D23C0000}"/>
    <cellStyle name="Normal 2 6 2 2 2 2 3 2 2" xfId="13314" xr:uid="{00000000-0005-0000-0000-0000D33C0000}"/>
    <cellStyle name="Normal 2 6 2 2 2 2 3 2 2 2" xfId="31645" xr:uid="{F99A5456-A071-4552-9789-E6BA12D0E0BB}"/>
    <cellStyle name="Normal 2 6 2 2 2 2 3 2 2 3" xfId="48174" xr:uid="{DC347906-D5F7-4203-A73C-D665EF485FA2}"/>
    <cellStyle name="Normal 2 6 2 2 2 2 3 2 3" xfId="31644" xr:uid="{DBD33521-5DE4-4DF4-8A1C-D231A2C7CC2E}"/>
    <cellStyle name="Normal 2 6 2 2 2 2 3 2 4" xfId="48173" xr:uid="{12FFEDC9-FB5D-4AC5-876B-3E7A9BC874E8}"/>
    <cellStyle name="Normal 2 6 2 2 2 2 3 3" xfId="13315" xr:uid="{00000000-0005-0000-0000-0000D43C0000}"/>
    <cellStyle name="Normal 2 6 2 2 2 2 3 3 2" xfId="31646" xr:uid="{AC340098-4FA1-4E9B-9BD8-753E2668AD43}"/>
    <cellStyle name="Normal 2 6 2 2 2 2 3 3 3" xfId="48175" xr:uid="{F2C3BE8B-B4CD-4E85-BFB5-8A76E0D6E5C5}"/>
    <cellStyle name="Normal 2 6 2 2 2 2 3 4" xfId="13316" xr:uid="{00000000-0005-0000-0000-0000D53C0000}"/>
    <cellStyle name="Normal 2 6 2 2 2 2 3 4 2" xfId="31647" xr:uid="{3723CFCB-95C3-4C4D-9487-05F404CC42C5}"/>
    <cellStyle name="Normal 2 6 2 2 2 2 3 4 3" xfId="48176" xr:uid="{FFF1A02E-E496-4931-8A66-57EDEEDE6C58}"/>
    <cellStyle name="Normal 2 6 2 2 2 2 3 5" xfId="31643" xr:uid="{F84202CB-E16A-4F6A-89DB-31468F430A1C}"/>
    <cellStyle name="Normal 2 6 2 2 2 2 3 6" xfId="48172" xr:uid="{AF71E969-FE6F-4664-8EBA-ECEB892D8EA6}"/>
    <cellStyle name="Normal 2 6 2 2 2 2 4" xfId="13317" xr:uid="{00000000-0005-0000-0000-0000D63C0000}"/>
    <cellStyle name="Normal 2 6 2 2 2 2 4 2" xfId="13318" xr:uid="{00000000-0005-0000-0000-0000D73C0000}"/>
    <cellStyle name="Normal 2 6 2 2 2 2 4 2 2" xfId="13319" xr:uid="{00000000-0005-0000-0000-0000D83C0000}"/>
    <cellStyle name="Normal 2 6 2 2 2 2 4 2 2 2" xfId="31650" xr:uid="{28B60BDA-90F0-42F2-8836-48789A83B543}"/>
    <cellStyle name="Normal 2 6 2 2 2 2 4 2 2 3" xfId="48179" xr:uid="{19AA84B7-C29F-451E-916C-154790BE7EB8}"/>
    <cellStyle name="Normal 2 6 2 2 2 2 4 2 3" xfId="31649" xr:uid="{32DF0C3B-4B68-491A-984F-ACE88A35B9CF}"/>
    <cellStyle name="Normal 2 6 2 2 2 2 4 2 4" xfId="48178" xr:uid="{6A9D16E7-839A-4173-91A7-6C65748F0D2E}"/>
    <cellStyle name="Normal 2 6 2 2 2 2 4 3" xfId="13320" xr:uid="{00000000-0005-0000-0000-0000D93C0000}"/>
    <cellStyle name="Normal 2 6 2 2 2 2 4 3 2" xfId="31651" xr:uid="{5B5BE998-3BE8-4E5D-A152-95DFC8DEFD72}"/>
    <cellStyle name="Normal 2 6 2 2 2 2 4 3 3" xfId="48180" xr:uid="{91B1CD4B-CD2F-4B21-BE2B-E38C2A548EF1}"/>
    <cellStyle name="Normal 2 6 2 2 2 2 4 4" xfId="13321" xr:uid="{00000000-0005-0000-0000-0000DA3C0000}"/>
    <cellStyle name="Normal 2 6 2 2 2 2 4 4 2" xfId="31652" xr:uid="{C7094103-7C12-4EC4-86F8-E92A8BD04C3A}"/>
    <cellStyle name="Normal 2 6 2 2 2 2 4 4 3" xfId="48181" xr:uid="{EF898D89-AD1D-4B58-908A-0EAD49177ADD}"/>
    <cellStyle name="Normal 2 6 2 2 2 2 4 5" xfId="31648" xr:uid="{AE9B4199-07C9-48FA-AF9B-493FCB9C8821}"/>
    <cellStyle name="Normal 2 6 2 2 2 2 4 6" xfId="48177" xr:uid="{889AB9AA-9FAD-46CC-9B8D-48E8481545A1}"/>
    <cellStyle name="Normal 2 6 2 2 2 2 5" xfId="13322" xr:uid="{00000000-0005-0000-0000-0000DB3C0000}"/>
    <cellStyle name="Normal 2 6 2 2 2 2 5 2" xfId="13323" xr:uid="{00000000-0005-0000-0000-0000DC3C0000}"/>
    <cellStyle name="Normal 2 6 2 2 2 2 5 2 2" xfId="31654" xr:uid="{606D0EC2-0438-4508-A183-E95C74536038}"/>
    <cellStyle name="Normal 2 6 2 2 2 2 5 2 3" xfId="48183" xr:uid="{4F3A957F-95A8-4D29-B86D-D5BC95340483}"/>
    <cellStyle name="Normal 2 6 2 2 2 2 5 3" xfId="31653" xr:uid="{C98A2E41-A036-42D8-AE64-94D89D420517}"/>
    <cellStyle name="Normal 2 6 2 2 2 2 5 4" xfId="48182" xr:uid="{19C5F9E2-0EF7-470D-9A49-E84E0C87A343}"/>
    <cellStyle name="Normal 2 6 2 2 2 2 6" xfId="13324" xr:uid="{00000000-0005-0000-0000-0000DD3C0000}"/>
    <cellStyle name="Normal 2 6 2 2 2 2 6 2" xfId="31655" xr:uid="{AF01588D-3BB4-42B9-9314-385E88D418AF}"/>
    <cellStyle name="Normal 2 6 2 2 2 2 6 3" xfId="48184" xr:uid="{09EE585F-4C76-4FD7-A41C-621BAC986BE9}"/>
    <cellStyle name="Normal 2 6 2 2 2 2 7" xfId="13325" xr:uid="{00000000-0005-0000-0000-0000DE3C0000}"/>
    <cellStyle name="Normal 2 6 2 2 2 2 7 2" xfId="31656" xr:uid="{1D5008AF-4734-4241-8E62-F904411C9F78}"/>
    <cellStyle name="Normal 2 6 2 2 2 2 7 3" xfId="48185" xr:uid="{CC01F050-6B80-4F72-A5B3-9BD41B1A82EF}"/>
    <cellStyle name="Normal 2 6 2 2 2 2 8" xfId="19749" xr:uid="{72FBF7A6-7746-4157-AF82-9AC856231983}"/>
    <cellStyle name="Normal 2 6 2 2 2 2 9" xfId="36279" xr:uid="{B411A3DC-7229-4014-AC0F-820726B9F9B4}"/>
    <cellStyle name="Normal 2 6 2 2 2 3" xfId="901" xr:uid="{00000000-0005-0000-0000-0000DF3C0000}"/>
    <cellStyle name="Normal 2 6 2 2 2 3 2" xfId="13326" xr:uid="{00000000-0005-0000-0000-0000E03C0000}"/>
    <cellStyle name="Normal 2 6 2 2 2 3 2 2" xfId="13327" xr:uid="{00000000-0005-0000-0000-0000E13C0000}"/>
    <cellStyle name="Normal 2 6 2 2 2 3 2 2 2" xfId="13328" xr:uid="{00000000-0005-0000-0000-0000E23C0000}"/>
    <cellStyle name="Normal 2 6 2 2 2 3 2 2 2 2" xfId="13329" xr:uid="{00000000-0005-0000-0000-0000E33C0000}"/>
    <cellStyle name="Normal 2 6 2 2 2 3 2 2 2 2 2" xfId="31660" xr:uid="{89DA909B-3839-4FF0-B9A8-729768841942}"/>
    <cellStyle name="Normal 2 6 2 2 2 3 2 2 2 2 3" xfId="48189" xr:uid="{72E5FF56-4B02-495F-868C-81B6FFDF3CBE}"/>
    <cellStyle name="Normal 2 6 2 2 2 3 2 2 2 3" xfId="31659" xr:uid="{B51C032D-6D6D-4F1D-9D9F-710A25D85FC2}"/>
    <cellStyle name="Normal 2 6 2 2 2 3 2 2 2 4" xfId="48188" xr:uid="{2B1B6DC1-2849-4F90-9B6D-23CE9742F662}"/>
    <cellStyle name="Normal 2 6 2 2 2 3 2 2 3" xfId="13330" xr:uid="{00000000-0005-0000-0000-0000E43C0000}"/>
    <cellStyle name="Normal 2 6 2 2 2 3 2 2 3 2" xfId="31661" xr:uid="{FA5DBAB0-4312-4D24-834B-1E3FB1ED0233}"/>
    <cellStyle name="Normal 2 6 2 2 2 3 2 2 3 3" xfId="48190" xr:uid="{95D1DC63-05F9-4BB8-A95F-28C5D9908435}"/>
    <cellStyle name="Normal 2 6 2 2 2 3 2 2 4" xfId="13331" xr:uid="{00000000-0005-0000-0000-0000E53C0000}"/>
    <cellStyle name="Normal 2 6 2 2 2 3 2 2 4 2" xfId="31662" xr:uid="{6367771F-F953-4128-B7AB-B7220F601258}"/>
    <cellStyle name="Normal 2 6 2 2 2 3 2 2 4 3" xfId="48191" xr:uid="{E5F85133-C481-4AF3-A9B0-B7CA037E19A9}"/>
    <cellStyle name="Normal 2 6 2 2 2 3 2 2 5" xfId="31658" xr:uid="{DA791075-9806-482C-AD5E-026D363D3AA3}"/>
    <cellStyle name="Normal 2 6 2 2 2 3 2 2 6" xfId="48187" xr:uid="{F8A9D6CA-33C8-4067-9340-57500B88B970}"/>
    <cellStyle name="Normal 2 6 2 2 2 3 2 3" xfId="13332" xr:uid="{00000000-0005-0000-0000-0000E63C0000}"/>
    <cellStyle name="Normal 2 6 2 2 2 3 2 3 2" xfId="13333" xr:uid="{00000000-0005-0000-0000-0000E73C0000}"/>
    <cellStyle name="Normal 2 6 2 2 2 3 2 3 2 2" xfId="31664" xr:uid="{0825D90F-5192-41A1-B348-8974C7381B7A}"/>
    <cellStyle name="Normal 2 6 2 2 2 3 2 3 2 3" xfId="48193" xr:uid="{661D16D4-E63A-4700-B18A-937720A9E1A4}"/>
    <cellStyle name="Normal 2 6 2 2 2 3 2 3 3" xfId="31663" xr:uid="{43C3EE1A-B030-4F55-BB8E-7C525E89B498}"/>
    <cellStyle name="Normal 2 6 2 2 2 3 2 3 4" xfId="48192" xr:uid="{30D28C61-4874-4D14-84F1-8E5AE91BEA8E}"/>
    <cellStyle name="Normal 2 6 2 2 2 3 2 4" xfId="13334" xr:uid="{00000000-0005-0000-0000-0000E83C0000}"/>
    <cellStyle name="Normal 2 6 2 2 2 3 2 4 2" xfId="31665" xr:uid="{FF2C537C-2B71-4119-9586-DFDC80D41451}"/>
    <cellStyle name="Normal 2 6 2 2 2 3 2 4 3" xfId="48194" xr:uid="{08C8E209-9354-44C6-B9F7-C97F7B8D6844}"/>
    <cellStyle name="Normal 2 6 2 2 2 3 2 5" xfId="13335" xr:uid="{00000000-0005-0000-0000-0000E93C0000}"/>
    <cellStyle name="Normal 2 6 2 2 2 3 2 5 2" xfId="31666" xr:uid="{64D7ED09-8672-4CF5-A944-719D8DA56645}"/>
    <cellStyle name="Normal 2 6 2 2 2 3 2 5 3" xfId="48195" xr:uid="{A10E459A-3715-493F-A0AF-F0EB2F2A2413}"/>
    <cellStyle name="Normal 2 6 2 2 2 3 2 6" xfId="31657" xr:uid="{BDC0C1B1-ACFB-4E59-8B90-FE47BBD06C9D}"/>
    <cellStyle name="Normal 2 6 2 2 2 3 2 7" xfId="48186" xr:uid="{08ACECBE-D159-49E3-A904-CD05E6E9DAC6}"/>
    <cellStyle name="Normal 2 6 2 2 2 3 3" xfId="13336" xr:uid="{00000000-0005-0000-0000-0000EA3C0000}"/>
    <cellStyle name="Normal 2 6 2 2 2 3 3 2" xfId="13337" xr:uid="{00000000-0005-0000-0000-0000EB3C0000}"/>
    <cellStyle name="Normal 2 6 2 2 2 3 3 2 2" xfId="13338" xr:uid="{00000000-0005-0000-0000-0000EC3C0000}"/>
    <cellStyle name="Normal 2 6 2 2 2 3 3 2 2 2" xfId="31669" xr:uid="{2E3C21EE-C46D-4B44-8B11-2A903F6E7728}"/>
    <cellStyle name="Normal 2 6 2 2 2 3 3 2 2 3" xfId="48198" xr:uid="{BEB5E7FB-B4A4-43D7-9813-0964E391B07F}"/>
    <cellStyle name="Normal 2 6 2 2 2 3 3 2 3" xfId="31668" xr:uid="{40BEC3F4-F4C9-426C-B9A0-BC5C71FC3A55}"/>
    <cellStyle name="Normal 2 6 2 2 2 3 3 2 4" xfId="48197" xr:uid="{92D566B0-2E5E-46AF-8931-C5D31219B86F}"/>
    <cellStyle name="Normal 2 6 2 2 2 3 3 3" xfId="13339" xr:uid="{00000000-0005-0000-0000-0000ED3C0000}"/>
    <cellStyle name="Normal 2 6 2 2 2 3 3 3 2" xfId="31670" xr:uid="{A8757330-81F7-4F52-AC5D-CD8D3C47053E}"/>
    <cellStyle name="Normal 2 6 2 2 2 3 3 3 3" xfId="48199" xr:uid="{6CA145C8-7B9D-419A-AB23-1AD54466B9BB}"/>
    <cellStyle name="Normal 2 6 2 2 2 3 3 4" xfId="13340" xr:uid="{00000000-0005-0000-0000-0000EE3C0000}"/>
    <cellStyle name="Normal 2 6 2 2 2 3 3 4 2" xfId="31671" xr:uid="{4950A404-A49F-4259-9F96-BCFF39611EA3}"/>
    <cellStyle name="Normal 2 6 2 2 2 3 3 4 3" xfId="48200" xr:uid="{421DAEA1-AA40-4DDD-8CA9-3E660613F08C}"/>
    <cellStyle name="Normal 2 6 2 2 2 3 3 5" xfId="31667" xr:uid="{77570996-A931-4B4E-B878-EB648CCBA26C}"/>
    <cellStyle name="Normal 2 6 2 2 2 3 3 6" xfId="48196" xr:uid="{656B8737-1508-46E5-B7EA-A04FAD632721}"/>
    <cellStyle name="Normal 2 6 2 2 2 3 4" xfId="13341" xr:uid="{00000000-0005-0000-0000-0000EF3C0000}"/>
    <cellStyle name="Normal 2 6 2 2 2 3 4 2" xfId="13342" xr:uid="{00000000-0005-0000-0000-0000F03C0000}"/>
    <cellStyle name="Normal 2 6 2 2 2 3 4 2 2" xfId="13343" xr:uid="{00000000-0005-0000-0000-0000F13C0000}"/>
    <cellStyle name="Normal 2 6 2 2 2 3 4 2 2 2" xfId="31674" xr:uid="{60407595-AAC5-4283-9448-F450251642D3}"/>
    <cellStyle name="Normal 2 6 2 2 2 3 4 2 2 3" xfId="48203" xr:uid="{15D86AD0-9791-4C3F-B33E-ABB14A0AB8D0}"/>
    <cellStyle name="Normal 2 6 2 2 2 3 4 2 3" xfId="31673" xr:uid="{737F39A0-D28D-439E-90E4-DAB944235DCF}"/>
    <cellStyle name="Normal 2 6 2 2 2 3 4 2 4" xfId="48202" xr:uid="{5939C074-5E4F-4CA7-9198-5D09B18C3AFF}"/>
    <cellStyle name="Normal 2 6 2 2 2 3 4 3" xfId="13344" xr:uid="{00000000-0005-0000-0000-0000F23C0000}"/>
    <cellStyle name="Normal 2 6 2 2 2 3 4 3 2" xfId="31675" xr:uid="{0B5469A5-DE49-4E63-957B-DF550A2CE094}"/>
    <cellStyle name="Normal 2 6 2 2 2 3 4 3 3" xfId="48204" xr:uid="{0D6C6638-790E-43D9-8EA8-25D0A55D324A}"/>
    <cellStyle name="Normal 2 6 2 2 2 3 4 4" xfId="13345" xr:uid="{00000000-0005-0000-0000-0000F33C0000}"/>
    <cellStyle name="Normal 2 6 2 2 2 3 4 4 2" xfId="31676" xr:uid="{73071B55-A8A4-45BA-BAEE-4C9BD48E9B9F}"/>
    <cellStyle name="Normal 2 6 2 2 2 3 4 4 3" xfId="48205" xr:uid="{6DBF0D87-7959-4C05-ACD8-4956295C51F6}"/>
    <cellStyle name="Normal 2 6 2 2 2 3 4 5" xfId="31672" xr:uid="{DDB15658-6D45-44B3-83E8-9E3E73FF5565}"/>
    <cellStyle name="Normal 2 6 2 2 2 3 4 6" xfId="48201" xr:uid="{5231F7B1-A7D3-482D-A208-326102432542}"/>
    <cellStyle name="Normal 2 6 2 2 2 3 5" xfId="13346" xr:uid="{00000000-0005-0000-0000-0000F43C0000}"/>
    <cellStyle name="Normal 2 6 2 2 2 3 5 2" xfId="13347" xr:uid="{00000000-0005-0000-0000-0000F53C0000}"/>
    <cellStyle name="Normal 2 6 2 2 2 3 5 2 2" xfId="31678" xr:uid="{C14E7DD3-45FC-4A68-A067-7F6EAC8CF3C7}"/>
    <cellStyle name="Normal 2 6 2 2 2 3 5 2 3" xfId="48207" xr:uid="{20EEBF2C-9D9F-4909-A1DD-A9787C7A5955}"/>
    <cellStyle name="Normal 2 6 2 2 2 3 5 3" xfId="31677" xr:uid="{08E3B7AE-5885-447D-9346-414D88FAC5FD}"/>
    <cellStyle name="Normal 2 6 2 2 2 3 5 4" xfId="48206" xr:uid="{E13ED915-FA5D-4D56-964F-549D6C34EFA4}"/>
    <cellStyle name="Normal 2 6 2 2 2 3 6" xfId="13348" xr:uid="{00000000-0005-0000-0000-0000F63C0000}"/>
    <cellStyle name="Normal 2 6 2 2 2 3 6 2" xfId="31679" xr:uid="{E34EA197-5900-4558-BE88-A1445D6E4E45}"/>
    <cellStyle name="Normal 2 6 2 2 2 3 6 3" xfId="48208" xr:uid="{77BEE652-B6EA-4283-83B5-081CF557C648}"/>
    <cellStyle name="Normal 2 6 2 2 2 3 7" xfId="13349" xr:uid="{00000000-0005-0000-0000-0000F73C0000}"/>
    <cellStyle name="Normal 2 6 2 2 2 3 7 2" xfId="31680" xr:uid="{56FB87A5-936B-4FEF-9A87-20C4477B7E5D}"/>
    <cellStyle name="Normal 2 6 2 2 2 3 7 3" xfId="48209" xr:uid="{808A9FA5-F484-4362-95E8-60DE25BFC69B}"/>
    <cellStyle name="Normal 2 6 2 2 2 3 8" xfId="19750" xr:uid="{7B53F34C-E70C-4189-8280-38E7A0D64818}"/>
    <cellStyle name="Normal 2 6 2 2 2 3 9" xfId="36280" xr:uid="{55316220-2C9F-451F-B14E-B187767E924B}"/>
    <cellStyle name="Normal 2 6 2 2 2 4" xfId="13350" xr:uid="{00000000-0005-0000-0000-0000F83C0000}"/>
    <cellStyle name="Normal 2 6 2 2 2 4 2" xfId="13351" xr:uid="{00000000-0005-0000-0000-0000F93C0000}"/>
    <cellStyle name="Normal 2 6 2 2 2 4 2 2" xfId="13352" xr:uid="{00000000-0005-0000-0000-0000FA3C0000}"/>
    <cellStyle name="Normal 2 6 2 2 2 4 2 2 2" xfId="13353" xr:uid="{00000000-0005-0000-0000-0000FB3C0000}"/>
    <cellStyle name="Normal 2 6 2 2 2 4 2 2 2 2" xfId="31684" xr:uid="{AE4E4BBA-77E7-43EB-89DF-57F9A3FD08C9}"/>
    <cellStyle name="Normal 2 6 2 2 2 4 2 2 2 3" xfId="48213" xr:uid="{2909EAC1-5156-42DD-8579-886D1086F160}"/>
    <cellStyle name="Normal 2 6 2 2 2 4 2 2 3" xfId="31683" xr:uid="{38FC098B-BE7A-4732-A110-187CAF364F13}"/>
    <cellStyle name="Normal 2 6 2 2 2 4 2 2 4" xfId="48212" xr:uid="{F2A94EC2-04E8-4176-AD82-0A78F29B971A}"/>
    <cellStyle name="Normal 2 6 2 2 2 4 2 3" xfId="13354" xr:uid="{00000000-0005-0000-0000-0000FC3C0000}"/>
    <cellStyle name="Normal 2 6 2 2 2 4 2 3 2" xfId="31685" xr:uid="{BEF91953-181F-4E4F-8138-E73B9A6A65EF}"/>
    <cellStyle name="Normal 2 6 2 2 2 4 2 3 3" xfId="48214" xr:uid="{1C6E0120-280C-405E-A98C-0DB9E303D3DF}"/>
    <cellStyle name="Normal 2 6 2 2 2 4 2 4" xfId="13355" xr:uid="{00000000-0005-0000-0000-0000FD3C0000}"/>
    <cellStyle name="Normal 2 6 2 2 2 4 2 4 2" xfId="31686" xr:uid="{7024431C-2C3F-4054-8262-5AFE414FC337}"/>
    <cellStyle name="Normal 2 6 2 2 2 4 2 4 3" xfId="48215" xr:uid="{48DEC6AE-AFC4-4801-BD93-B87C0CBAC11B}"/>
    <cellStyle name="Normal 2 6 2 2 2 4 2 5" xfId="31682" xr:uid="{C757740B-7CB2-4BEC-8530-6E13E4788A05}"/>
    <cellStyle name="Normal 2 6 2 2 2 4 2 6" xfId="48211" xr:uid="{6574E3E2-41DF-4C5A-ACB4-7D6B3730ED1E}"/>
    <cellStyle name="Normal 2 6 2 2 2 4 3" xfId="13356" xr:uid="{00000000-0005-0000-0000-0000FE3C0000}"/>
    <cellStyle name="Normal 2 6 2 2 2 4 3 2" xfId="13357" xr:uid="{00000000-0005-0000-0000-0000FF3C0000}"/>
    <cellStyle name="Normal 2 6 2 2 2 4 3 2 2" xfId="31688" xr:uid="{3E712F8F-0150-4A94-87FF-507C4003B86E}"/>
    <cellStyle name="Normal 2 6 2 2 2 4 3 2 3" xfId="48217" xr:uid="{45676614-207A-444B-97A1-67CDC61E1623}"/>
    <cellStyle name="Normal 2 6 2 2 2 4 3 3" xfId="31687" xr:uid="{36EB4931-458C-406D-886D-8C217C98D1AA}"/>
    <cellStyle name="Normal 2 6 2 2 2 4 3 4" xfId="48216" xr:uid="{E91E2054-BF20-4AF4-81D7-162455C2CC55}"/>
    <cellStyle name="Normal 2 6 2 2 2 4 4" xfId="13358" xr:uid="{00000000-0005-0000-0000-0000003D0000}"/>
    <cellStyle name="Normal 2 6 2 2 2 4 4 2" xfId="31689" xr:uid="{67EF05DA-115C-46F6-9101-4E92852CF0FF}"/>
    <cellStyle name="Normal 2 6 2 2 2 4 4 3" xfId="48218" xr:uid="{3DDCDAD7-8AE9-40DF-ABD1-C7C6FE8F67EC}"/>
    <cellStyle name="Normal 2 6 2 2 2 4 5" xfId="13359" xr:uid="{00000000-0005-0000-0000-0000013D0000}"/>
    <cellStyle name="Normal 2 6 2 2 2 4 5 2" xfId="31690" xr:uid="{D30B8FD5-CE0F-4B49-81BC-2F9A9A31E0DC}"/>
    <cellStyle name="Normal 2 6 2 2 2 4 5 3" xfId="48219" xr:uid="{A5819AD9-81A1-4FC9-8A94-FDF0792EB2EA}"/>
    <cellStyle name="Normal 2 6 2 2 2 4 6" xfId="31681" xr:uid="{41D9F401-40AD-4D3E-8B31-FBF91EB77481}"/>
    <cellStyle name="Normal 2 6 2 2 2 4 7" xfId="48210" xr:uid="{72DF394B-34E2-4A57-AB20-421BFA68A065}"/>
    <cellStyle name="Normal 2 6 2 2 2 5" xfId="13360" xr:uid="{00000000-0005-0000-0000-0000023D0000}"/>
    <cellStyle name="Normal 2 6 2 2 2 5 2" xfId="13361" xr:uid="{00000000-0005-0000-0000-0000033D0000}"/>
    <cellStyle name="Normal 2 6 2 2 2 5 2 2" xfId="13362" xr:uid="{00000000-0005-0000-0000-0000043D0000}"/>
    <cellStyle name="Normal 2 6 2 2 2 5 2 2 2" xfId="31693" xr:uid="{64D9EE0B-6652-4BC3-A771-350B625B04E3}"/>
    <cellStyle name="Normal 2 6 2 2 2 5 2 2 3" xfId="48222" xr:uid="{CB8C0AF1-F13E-43DE-A5A9-1CECCC48C58C}"/>
    <cellStyle name="Normal 2 6 2 2 2 5 2 3" xfId="31692" xr:uid="{84709F7E-D97B-4971-8DBB-1F271C85F06D}"/>
    <cellStyle name="Normal 2 6 2 2 2 5 2 4" xfId="48221" xr:uid="{AE52E98F-E6D9-46B3-823D-D18A126AC268}"/>
    <cellStyle name="Normal 2 6 2 2 2 5 3" xfId="13363" xr:uid="{00000000-0005-0000-0000-0000053D0000}"/>
    <cellStyle name="Normal 2 6 2 2 2 5 3 2" xfId="31694" xr:uid="{2A2758AC-FF43-4B91-A47F-59E2298DFF38}"/>
    <cellStyle name="Normal 2 6 2 2 2 5 3 3" xfId="48223" xr:uid="{0A78B74E-EA07-4409-84EB-8D1E8B214C4B}"/>
    <cellStyle name="Normal 2 6 2 2 2 5 4" xfId="13364" xr:uid="{00000000-0005-0000-0000-0000063D0000}"/>
    <cellStyle name="Normal 2 6 2 2 2 5 4 2" xfId="31695" xr:uid="{CDC4F2F0-1D11-4163-BD76-90233E2D16AF}"/>
    <cellStyle name="Normal 2 6 2 2 2 5 4 3" xfId="48224" xr:uid="{9D09C299-98DA-45EA-A76C-3F88D960681E}"/>
    <cellStyle name="Normal 2 6 2 2 2 5 5" xfId="31691" xr:uid="{86640366-3469-44E2-BD4D-DBC50FC9624E}"/>
    <cellStyle name="Normal 2 6 2 2 2 5 6" xfId="48220" xr:uid="{366AAB61-AA3C-457D-ABEC-F408989582EB}"/>
    <cellStyle name="Normal 2 6 2 2 2 6" xfId="13365" xr:uid="{00000000-0005-0000-0000-0000073D0000}"/>
    <cellStyle name="Normal 2 6 2 2 2 6 2" xfId="13366" xr:uid="{00000000-0005-0000-0000-0000083D0000}"/>
    <cellStyle name="Normal 2 6 2 2 2 6 2 2" xfId="13367" xr:uid="{00000000-0005-0000-0000-0000093D0000}"/>
    <cellStyle name="Normal 2 6 2 2 2 6 2 2 2" xfId="31698" xr:uid="{C2B2F655-6F8F-47C2-9EF0-C51BADFF1B59}"/>
    <cellStyle name="Normal 2 6 2 2 2 6 2 2 3" xfId="48227" xr:uid="{ACBE7FC1-9D75-4853-B866-0AA9A00CC18B}"/>
    <cellStyle name="Normal 2 6 2 2 2 6 2 3" xfId="31697" xr:uid="{7CC253AF-73D7-47CA-B639-E5AD7D19C2BB}"/>
    <cellStyle name="Normal 2 6 2 2 2 6 2 4" xfId="48226" xr:uid="{914085FA-8AF0-415D-A77A-6D60F5F964CB}"/>
    <cellStyle name="Normal 2 6 2 2 2 6 3" xfId="13368" xr:uid="{00000000-0005-0000-0000-00000A3D0000}"/>
    <cellStyle name="Normal 2 6 2 2 2 6 3 2" xfId="31699" xr:uid="{11FD9FB1-928F-453D-9D4D-D3D8DB5FA2C3}"/>
    <cellStyle name="Normal 2 6 2 2 2 6 3 3" xfId="48228" xr:uid="{AD0EFF15-AB62-410F-B773-83F6FF7FD032}"/>
    <cellStyle name="Normal 2 6 2 2 2 6 4" xfId="13369" xr:uid="{00000000-0005-0000-0000-00000B3D0000}"/>
    <cellStyle name="Normal 2 6 2 2 2 6 4 2" xfId="31700" xr:uid="{23195AF7-63F9-4301-9AE0-8F9221E1225C}"/>
    <cellStyle name="Normal 2 6 2 2 2 6 4 3" xfId="48229" xr:uid="{DB66E946-C956-4CD7-AD8A-7226FE657583}"/>
    <cellStyle name="Normal 2 6 2 2 2 6 5" xfId="31696" xr:uid="{B558B4E0-63CA-476F-9720-788D315D9B7F}"/>
    <cellStyle name="Normal 2 6 2 2 2 6 6" xfId="48225" xr:uid="{3519FDFF-5F38-438F-8D41-04EB85779A9F}"/>
    <cellStyle name="Normal 2 6 2 2 2 7" xfId="13370" xr:uid="{00000000-0005-0000-0000-00000C3D0000}"/>
    <cellStyle name="Normal 2 6 2 2 2 7 2" xfId="13371" xr:uid="{00000000-0005-0000-0000-00000D3D0000}"/>
    <cellStyle name="Normal 2 6 2 2 2 7 2 2" xfId="31702" xr:uid="{F6C67A99-D8FF-468A-93D2-79A1AEDBDD55}"/>
    <cellStyle name="Normal 2 6 2 2 2 7 2 3" xfId="48231" xr:uid="{1F987D3E-CADC-4C64-A6BB-A37DBC01D713}"/>
    <cellStyle name="Normal 2 6 2 2 2 7 3" xfId="31701" xr:uid="{B942D98D-5DA9-4442-AFEE-0527E7ED8E32}"/>
    <cellStyle name="Normal 2 6 2 2 2 7 4" xfId="48230" xr:uid="{34D9B38B-6DF0-4A3E-BD6D-4598F31BC395}"/>
    <cellStyle name="Normal 2 6 2 2 2 8" xfId="13372" xr:uid="{00000000-0005-0000-0000-00000E3D0000}"/>
    <cellStyle name="Normal 2 6 2 2 2 8 2" xfId="31703" xr:uid="{1A518408-8634-48C5-A353-534C4F6C1DF6}"/>
    <cellStyle name="Normal 2 6 2 2 2 8 3" xfId="48232" xr:uid="{AD398FB1-A7BB-4A31-9466-6761D2DE0410}"/>
    <cellStyle name="Normal 2 6 2 2 2 9" xfId="13373" xr:uid="{00000000-0005-0000-0000-00000F3D0000}"/>
    <cellStyle name="Normal 2 6 2 2 2 9 2" xfId="31704" xr:uid="{A23EC823-054A-4451-8D5B-2347E1EACB62}"/>
    <cellStyle name="Normal 2 6 2 2 2 9 3" xfId="48233" xr:uid="{E55CDD33-27D9-47FA-8282-6215369950A5}"/>
    <cellStyle name="Normal 2 6 2 2 2_Tab1" xfId="13374" xr:uid="{00000000-0005-0000-0000-0000103D0000}"/>
    <cellStyle name="Normal 2 6 2 2 3" xfId="902" xr:uid="{00000000-0005-0000-0000-0000113D0000}"/>
    <cellStyle name="Normal 2 6 2 2 3 2" xfId="13375" xr:uid="{00000000-0005-0000-0000-0000123D0000}"/>
    <cellStyle name="Normal 2 6 2 2 3 2 2" xfId="13376" xr:uid="{00000000-0005-0000-0000-0000133D0000}"/>
    <cellStyle name="Normal 2 6 2 2 3 2 2 2" xfId="13377" xr:uid="{00000000-0005-0000-0000-0000143D0000}"/>
    <cellStyle name="Normal 2 6 2 2 3 2 2 2 2" xfId="13378" xr:uid="{00000000-0005-0000-0000-0000153D0000}"/>
    <cellStyle name="Normal 2 6 2 2 3 2 2 2 2 2" xfId="31708" xr:uid="{F1FB9543-9AF2-4A1B-92BF-C35470A70A86}"/>
    <cellStyle name="Normal 2 6 2 2 3 2 2 2 2 3" xfId="48237" xr:uid="{E6E4A076-C712-446B-8FF8-47C88B5F41B2}"/>
    <cellStyle name="Normal 2 6 2 2 3 2 2 2 3" xfId="31707" xr:uid="{783E7C68-58DA-4454-A1FC-33576E0E8FD6}"/>
    <cellStyle name="Normal 2 6 2 2 3 2 2 2 4" xfId="48236" xr:uid="{886BD05E-B59D-4803-9268-D535C705B068}"/>
    <cellStyle name="Normal 2 6 2 2 3 2 2 3" xfId="13379" xr:uid="{00000000-0005-0000-0000-0000163D0000}"/>
    <cellStyle name="Normal 2 6 2 2 3 2 2 3 2" xfId="31709" xr:uid="{321B4926-0517-43D6-B57D-159581FD4A30}"/>
    <cellStyle name="Normal 2 6 2 2 3 2 2 3 3" xfId="48238" xr:uid="{CA7D7880-D939-41A6-93AB-92A9C5E65A5D}"/>
    <cellStyle name="Normal 2 6 2 2 3 2 2 4" xfId="13380" xr:uid="{00000000-0005-0000-0000-0000173D0000}"/>
    <cellStyle name="Normal 2 6 2 2 3 2 2 4 2" xfId="31710" xr:uid="{7C5F4069-8EE7-4673-836C-1B0F9284A757}"/>
    <cellStyle name="Normal 2 6 2 2 3 2 2 4 3" xfId="48239" xr:uid="{2AC27F17-BB76-44B0-B7D4-35BAD77DA22B}"/>
    <cellStyle name="Normal 2 6 2 2 3 2 2 5" xfId="31706" xr:uid="{F383ACB5-A474-4BA7-A23C-1AFD1F6A0A5D}"/>
    <cellStyle name="Normal 2 6 2 2 3 2 2 6" xfId="48235" xr:uid="{9110318D-8520-4718-ABF2-972DC9EB7687}"/>
    <cellStyle name="Normal 2 6 2 2 3 2 3" xfId="13381" xr:uid="{00000000-0005-0000-0000-0000183D0000}"/>
    <cellStyle name="Normal 2 6 2 2 3 2 3 2" xfId="13382" xr:uid="{00000000-0005-0000-0000-0000193D0000}"/>
    <cellStyle name="Normal 2 6 2 2 3 2 3 2 2" xfId="31712" xr:uid="{1E7BFD68-3CC7-44B9-A30F-E76FBDDEAF93}"/>
    <cellStyle name="Normal 2 6 2 2 3 2 3 2 3" xfId="48241" xr:uid="{E6C34738-35A7-4D6B-9AF0-8DD1FF3ED35B}"/>
    <cellStyle name="Normal 2 6 2 2 3 2 3 3" xfId="31711" xr:uid="{23957B61-3F04-4E59-AC0D-2129F3F93DA6}"/>
    <cellStyle name="Normal 2 6 2 2 3 2 3 4" xfId="48240" xr:uid="{A67CF8CF-EB16-4D69-8FFB-BC018C9AA472}"/>
    <cellStyle name="Normal 2 6 2 2 3 2 4" xfId="13383" xr:uid="{00000000-0005-0000-0000-00001A3D0000}"/>
    <cellStyle name="Normal 2 6 2 2 3 2 4 2" xfId="31713" xr:uid="{4FC090F3-92CE-47E8-98A0-3C4216E55E38}"/>
    <cellStyle name="Normal 2 6 2 2 3 2 4 3" xfId="48242" xr:uid="{3927A08D-DAA9-4CB7-8C2F-B956E745733A}"/>
    <cellStyle name="Normal 2 6 2 2 3 2 5" xfId="13384" xr:uid="{00000000-0005-0000-0000-00001B3D0000}"/>
    <cellStyle name="Normal 2 6 2 2 3 2 5 2" xfId="31714" xr:uid="{CAE3CC3A-8949-4250-BF3F-66B582AF97DB}"/>
    <cellStyle name="Normal 2 6 2 2 3 2 5 3" xfId="48243" xr:uid="{0075E3AB-D2A4-407D-BEB3-BE8D0F34F6C3}"/>
    <cellStyle name="Normal 2 6 2 2 3 2 6" xfId="31705" xr:uid="{D1A5275E-AF98-4414-A71B-CFD5F76C75B4}"/>
    <cellStyle name="Normal 2 6 2 2 3 2 7" xfId="48234" xr:uid="{43AF86F0-B56F-47F6-8F7E-408F59D0074F}"/>
    <cellStyle name="Normal 2 6 2 2 3 3" xfId="13385" xr:uid="{00000000-0005-0000-0000-00001C3D0000}"/>
    <cellStyle name="Normal 2 6 2 2 3 3 2" xfId="13386" xr:uid="{00000000-0005-0000-0000-00001D3D0000}"/>
    <cellStyle name="Normal 2 6 2 2 3 3 2 2" xfId="13387" xr:uid="{00000000-0005-0000-0000-00001E3D0000}"/>
    <cellStyle name="Normal 2 6 2 2 3 3 2 2 2" xfId="31717" xr:uid="{75D8DEAA-39B6-4E09-8863-7D6FAD4DB1F6}"/>
    <cellStyle name="Normal 2 6 2 2 3 3 2 2 3" xfId="48246" xr:uid="{3D8BC2B0-4C6C-4C22-AD64-F34E93906F1F}"/>
    <cellStyle name="Normal 2 6 2 2 3 3 2 3" xfId="31716" xr:uid="{DCFD73C4-7ECB-499E-9D5E-D01691A1E239}"/>
    <cellStyle name="Normal 2 6 2 2 3 3 2 4" xfId="48245" xr:uid="{62C7CA62-D7E3-463D-B9F1-AB372EB238FD}"/>
    <cellStyle name="Normal 2 6 2 2 3 3 3" xfId="13388" xr:uid="{00000000-0005-0000-0000-00001F3D0000}"/>
    <cellStyle name="Normal 2 6 2 2 3 3 3 2" xfId="31718" xr:uid="{2F664AB4-7F54-4003-B40C-FE7AEDE50882}"/>
    <cellStyle name="Normal 2 6 2 2 3 3 3 3" xfId="48247" xr:uid="{5D4A0156-3012-4CD7-BE2C-27FA76448754}"/>
    <cellStyle name="Normal 2 6 2 2 3 3 4" xfId="13389" xr:uid="{00000000-0005-0000-0000-0000203D0000}"/>
    <cellStyle name="Normal 2 6 2 2 3 3 4 2" xfId="31719" xr:uid="{E2050A47-B11F-4438-B5D7-51704C13A5E2}"/>
    <cellStyle name="Normal 2 6 2 2 3 3 4 3" xfId="48248" xr:uid="{00B30137-2B16-41A7-82B3-E917B546B84A}"/>
    <cellStyle name="Normal 2 6 2 2 3 3 5" xfId="31715" xr:uid="{702A29CF-9BC5-419D-A792-0A72630617ED}"/>
    <cellStyle name="Normal 2 6 2 2 3 3 6" xfId="48244" xr:uid="{BE02B655-2A69-4F80-BABF-46449B55BF8B}"/>
    <cellStyle name="Normal 2 6 2 2 3 4" xfId="13390" xr:uid="{00000000-0005-0000-0000-0000213D0000}"/>
    <cellStyle name="Normal 2 6 2 2 3 4 2" xfId="13391" xr:uid="{00000000-0005-0000-0000-0000223D0000}"/>
    <cellStyle name="Normal 2 6 2 2 3 4 2 2" xfId="13392" xr:uid="{00000000-0005-0000-0000-0000233D0000}"/>
    <cellStyle name="Normal 2 6 2 2 3 4 2 2 2" xfId="31722" xr:uid="{7DBB5AF6-13CE-4B5C-8087-095F10EE05DF}"/>
    <cellStyle name="Normal 2 6 2 2 3 4 2 2 3" xfId="48251" xr:uid="{953C8661-8309-4B71-905C-8CAB41291204}"/>
    <cellStyle name="Normal 2 6 2 2 3 4 2 3" xfId="31721" xr:uid="{BD0F456D-2E59-496F-B01E-A6DB13E60562}"/>
    <cellStyle name="Normal 2 6 2 2 3 4 2 4" xfId="48250" xr:uid="{D43A0226-35E5-402E-A1BB-1E7E5AE4DB93}"/>
    <cellStyle name="Normal 2 6 2 2 3 4 3" xfId="13393" xr:uid="{00000000-0005-0000-0000-0000243D0000}"/>
    <cellStyle name="Normal 2 6 2 2 3 4 3 2" xfId="31723" xr:uid="{34FC37CC-F8EC-4130-A698-37C7B98A11F8}"/>
    <cellStyle name="Normal 2 6 2 2 3 4 3 3" xfId="48252" xr:uid="{FFB21EE0-E15A-41CD-9911-461F563CFB1E}"/>
    <cellStyle name="Normal 2 6 2 2 3 4 4" xfId="13394" xr:uid="{00000000-0005-0000-0000-0000253D0000}"/>
    <cellStyle name="Normal 2 6 2 2 3 4 4 2" xfId="31724" xr:uid="{85B9854D-4FA8-4C97-B844-59FCEE5FEBA5}"/>
    <cellStyle name="Normal 2 6 2 2 3 4 4 3" xfId="48253" xr:uid="{A7B03A28-B916-4CE1-8F49-C12CAD01A504}"/>
    <cellStyle name="Normal 2 6 2 2 3 4 5" xfId="31720" xr:uid="{B31E803C-E0FA-4F94-B25F-E0191FF224A0}"/>
    <cellStyle name="Normal 2 6 2 2 3 4 6" xfId="48249" xr:uid="{46D2BE84-5C37-445F-A1A1-8D940E581DD6}"/>
    <cellStyle name="Normal 2 6 2 2 3 5" xfId="13395" xr:uid="{00000000-0005-0000-0000-0000263D0000}"/>
    <cellStyle name="Normal 2 6 2 2 3 5 2" xfId="13396" xr:uid="{00000000-0005-0000-0000-0000273D0000}"/>
    <cellStyle name="Normal 2 6 2 2 3 5 2 2" xfId="31726" xr:uid="{1470B0C1-5824-4F2B-83EB-648089EA102F}"/>
    <cellStyle name="Normal 2 6 2 2 3 5 2 3" xfId="48255" xr:uid="{8F01ECEE-7E4C-4830-8523-4A23637DFAFD}"/>
    <cellStyle name="Normal 2 6 2 2 3 5 3" xfId="31725" xr:uid="{7A2BDB8D-C9EF-42BF-9841-E50180B86BF4}"/>
    <cellStyle name="Normal 2 6 2 2 3 5 4" xfId="48254" xr:uid="{FAE379F8-2F27-4EED-884F-5990F2937033}"/>
    <cellStyle name="Normal 2 6 2 2 3 6" xfId="13397" xr:uid="{00000000-0005-0000-0000-0000283D0000}"/>
    <cellStyle name="Normal 2 6 2 2 3 6 2" xfId="31727" xr:uid="{88B77FBD-CA75-45B6-8E6C-8F1C795D7CD9}"/>
    <cellStyle name="Normal 2 6 2 2 3 6 3" xfId="48256" xr:uid="{515A7235-A781-4FEF-B8F5-99A5EB8DCB92}"/>
    <cellStyle name="Normal 2 6 2 2 3 7" xfId="13398" xr:uid="{00000000-0005-0000-0000-0000293D0000}"/>
    <cellStyle name="Normal 2 6 2 2 3 7 2" xfId="31728" xr:uid="{29FFC599-3C54-47B4-9C88-8A525F19B0B8}"/>
    <cellStyle name="Normal 2 6 2 2 3 7 3" xfId="48257" xr:uid="{E973E7F2-347A-41AB-ABEF-9A6166E12226}"/>
    <cellStyle name="Normal 2 6 2 2 3 8" xfId="19751" xr:uid="{B0094CC0-F51F-4FD4-A487-5F48107FA687}"/>
    <cellStyle name="Normal 2 6 2 2 3 9" xfId="36281" xr:uid="{4F190BCD-0DBE-4254-93DC-B8A2ACFA5D67}"/>
    <cellStyle name="Normal 2 6 2 2 4" xfId="903" xr:uid="{00000000-0005-0000-0000-00002A3D0000}"/>
    <cellStyle name="Normal 2 6 2 2 4 2" xfId="13399" xr:uid="{00000000-0005-0000-0000-00002B3D0000}"/>
    <cellStyle name="Normal 2 6 2 2 4 2 2" xfId="13400" xr:uid="{00000000-0005-0000-0000-00002C3D0000}"/>
    <cellStyle name="Normal 2 6 2 2 4 2 2 2" xfId="13401" xr:uid="{00000000-0005-0000-0000-00002D3D0000}"/>
    <cellStyle name="Normal 2 6 2 2 4 2 2 2 2" xfId="13402" xr:uid="{00000000-0005-0000-0000-00002E3D0000}"/>
    <cellStyle name="Normal 2 6 2 2 4 2 2 2 2 2" xfId="31732" xr:uid="{303B98B2-582D-4ABA-924C-37F8A98EABFC}"/>
    <cellStyle name="Normal 2 6 2 2 4 2 2 2 2 3" xfId="48261" xr:uid="{304EFCCD-6E2F-472A-B4B9-469C05C9D551}"/>
    <cellStyle name="Normal 2 6 2 2 4 2 2 2 3" xfId="31731" xr:uid="{DF1933C1-3CEB-4C86-B93F-AD7493973428}"/>
    <cellStyle name="Normal 2 6 2 2 4 2 2 2 4" xfId="48260" xr:uid="{C2D4CFB9-A9BC-434A-A733-5509019B1A5F}"/>
    <cellStyle name="Normal 2 6 2 2 4 2 2 3" xfId="13403" xr:uid="{00000000-0005-0000-0000-00002F3D0000}"/>
    <cellStyle name="Normal 2 6 2 2 4 2 2 3 2" xfId="31733" xr:uid="{C4F43BDE-BA3D-4DBE-93D4-4DAE34AFE585}"/>
    <cellStyle name="Normal 2 6 2 2 4 2 2 3 3" xfId="48262" xr:uid="{AA3AC1D7-A4D9-4CBB-9D2D-7247840612AD}"/>
    <cellStyle name="Normal 2 6 2 2 4 2 2 4" xfId="13404" xr:uid="{00000000-0005-0000-0000-0000303D0000}"/>
    <cellStyle name="Normal 2 6 2 2 4 2 2 4 2" xfId="31734" xr:uid="{17DD4A14-F7D9-4D89-9417-A6362C199F5B}"/>
    <cellStyle name="Normal 2 6 2 2 4 2 2 4 3" xfId="48263" xr:uid="{E13BDC2E-7AF7-4D49-8E4E-1A8500A45AB3}"/>
    <cellStyle name="Normal 2 6 2 2 4 2 2 5" xfId="31730" xr:uid="{B9ED852A-4669-49D2-8017-78C7DEE3F45C}"/>
    <cellStyle name="Normal 2 6 2 2 4 2 2 6" xfId="48259" xr:uid="{F6AED855-A262-49CD-8501-F594624BAC50}"/>
    <cellStyle name="Normal 2 6 2 2 4 2 3" xfId="13405" xr:uid="{00000000-0005-0000-0000-0000313D0000}"/>
    <cellStyle name="Normal 2 6 2 2 4 2 3 2" xfId="13406" xr:uid="{00000000-0005-0000-0000-0000323D0000}"/>
    <cellStyle name="Normal 2 6 2 2 4 2 3 2 2" xfId="31736" xr:uid="{BD31CB14-F124-4338-80E6-C1002861D477}"/>
    <cellStyle name="Normal 2 6 2 2 4 2 3 2 3" xfId="48265" xr:uid="{77822019-CD59-4527-86CC-3ECA7F85D4F1}"/>
    <cellStyle name="Normal 2 6 2 2 4 2 3 3" xfId="31735" xr:uid="{9B7027AB-6161-4C7E-8952-C2AE8575B164}"/>
    <cellStyle name="Normal 2 6 2 2 4 2 3 4" xfId="48264" xr:uid="{E62A9760-20C5-4E0B-98C5-206E36832D2D}"/>
    <cellStyle name="Normal 2 6 2 2 4 2 4" xfId="13407" xr:uid="{00000000-0005-0000-0000-0000333D0000}"/>
    <cellStyle name="Normal 2 6 2 2 4 2 4 2" xfId="31737" xr:uid="{8E70982E-42E3-4179-95F3-5E70DED63910}"/>
    <cellStyle name="Normal 2 6 2 2 4 2 4 3" xfId="48266" xr:uid="{54FE7B5C-FFAE-4430-ADF6-5F4364A0FEA2}"/>
    <cellStyle name="Normal 2 6 2 2 4 2 5" xfId="13408" xr:uid="{00000000-0005-0000-0000-0000343D0000}"/>
    <cellStyle name="Normal 2 6 2 2 4 2 5 2" xfId="31738" xr:uid="{9C9B665D-D968-4430-8EA2-C3C2E4C8D97F}"/>
    <cellStyle name="Normal 2 6 2 2 4 2 5 3" xfId="48267" xr:uid="{02913CFC-217C-4DAF-BBF4-722E4BB737F2}"/>
    <cellStyle name="Normal 2 6 2 2 4 2 6" xfId="31729" xr:uid="{F481AD4E-ADE6-4CB7-9A50-708ED8C3277E}"/>
    <cellStyle name="Normal 2 6 2 2 4 2 7" xfId="48258" xr:uid="{96A6B643-BEF3-4CB1-BA3A-FEA43B989221}"/>
    <cellStyle name="Normal 2 6 2 2 4 3" xfId="13409" xr:uid="{00000000-0005-0000-0000-0000353D0000}"/>
    <cellStyle name="Normal 2 6 2 2 4 3 2" xfId="13410" xr:uid="{00000000-0005-0000-0000-0000363D0000}"/>
    <cellStyle name="Normal 2 6 2 2 4 3 2 2" xfId="13411" xr:uid="{00000000-0005-0000-0000-0000373D0000}"/>
    <cellStyle name="Normal 2 6 2 2 4 3 2 2 2" xfId="31741" xr:uid="{876A3D61-2678-4208-B0FD-CFEC7E034284}"/>
    <cellStyle name="Normal 2 6 2 2 4 3 2 2 3" xfId="48270" xr:uid="{A9C12F1D-7562-4FCE-A62F-36346B471EB1}"/>
    <cellStyle name="Normal 2 6 2 2 4 3 2 3" xfId="31740" xr:uid="{8A74DFC7-CEB8-439D-8148-EC05340E3E58}"/>
    <cellStyle name="Normal 2 6 2 2 4 3 2 4" xfId="48269" xr:uid="{EDD91B40-4714-45F7-AC67-875EA2CEE40E}"/>
    <cellStyle name="Normal 2 6 2 2 4 3 3" xfId="13412" xr:uid="{00000000-0005-0000-0000-0000383D0000}"/>
    <cellStyle name="Normal 2 6 2 2 4 3 3 2" xfId="31742" xr:uid="{EDE601EB-1F54-437D-B900-FEA27E0215F9}"/>
    <cellStyle name="Normal 2 6 2 2 4 3 3 3" xfId="48271" xr:uid="{1F3291A4-B429-4F59-87BB-95665ACDB5D0}"/>
    <cellStyle name="Normal 2 6 2 2 4 3 4" xfId="13413" xr:uid="{00000000-0005-0000-0000-0000393D0000}"/>
    <cellStyle name="Normal 2 6 2 2 4 3 4 2" xfId="31743" xr:uid="{9EC9CA5D-C98B-4927-AD78-72891BF5F2C7}"/>
    <cellStyle name="Normal 2 6 2 2 4 3 4 3" xfId="48272" xr:uid="{9BAA6DE5-912F-4733-9389-A5E44316D3EB}"/>
    <cellStyle name="Normal 2 6 2 2 4 3 5" xfId="31739" xr:uid="{F0C9A7C9-F523-46F1-95D1-7AF3FE08398E}"/>
    <cellStyle name="Normal 2 6 2 2 4 3 6" xfId="48268" xr:uid="{04E8E978-A1DF-4F7D-AF4A-2E09D0AAD30F}"/>
    <cellStyle name="Normal 2 6 2 2 4 4" xfId="13414" xr:uid="{00000000-0005-0000-0000-00003A3D0000}"/>
    <cellStyle name="Normal 2 6 2 2 4 4 2" xfId="13415" xr:uid="{00000000-0005-0000-0000-00003B3D0000}"/>
    <cellStyle name="Normal 2 6 2 2 4 4 2 2" xfId="13416" xr:uid="{00000000-0005-0000-0000-00003C3D0000}"/>
    <cellStyle name="Normal 2 6 2 2 4 4 2 2 2" xfId="31746" xr:uid="{4A85887E-6EDD-49FF-B0EF-875351A2EF30}"/>
    <cellStyle name="Normal 2 6 2 2 4 4 2 2 3" xfId="48275" xr:uid="{318FC39F-B26E-4208-B4E9-9719D449CA2D}"/>
    <cellStyle name="Normal 2 6 2 2 4 4 2 3" xfId="31745" xr:uid="{B2C27D2A-192F-4271-8965-FED7610BF713}"/>
    <cellStyle name="Normal 2 6 2 2 4 4 2 4" xfId="48274" xr:uid="{A596038D-A97C-47D1-9F25-4098674AC86C}"/>
    <cellStyle name="Normal 2 6 2 2 4 4 3" xfId="13417" xr:uid="{00000000-0005-0000-0000-00003D3D0000}"/>
    <cellStyle name="Normal 2 6 2 2 4 4 3 2" xfId="31747" xr:uid="{8A0C1E2B-29C8-441D-82F6-77D269713B82}"/>
    <cellStyle name="Normal 2 6 2 2 4 4 3 3" xfId="48276" xr:uid="{E538F67D-5C3E-4ECA-BE8D-3D012F48BC31}"/>
    <cellStyle name="Normal 2 6 2 2 4 4 4" xfId="13418" xr:uid="{00000000-0005-0000-0000-00003E3D0000}"/>
    <cellStyle name="Normal 2 6 2 2 4 4 4 2" xfId="31748" xr:uid="{B2D0A127-66A1-4843-9F20-0BDAA31E7504}"/>
    <cellStyle name="Normal 2 6 2 2 4 4 4 3" xfId="48277" xr:uid="{0AAC00E8-AD27-4CF2-947A-35631543B4F2}"/>
    <cellStyle name="Normal 2 6 2 2 4 4 5" xfId="31744" xr:uid="{17AD180D-1439-4CC1-B727-ABAB4A96DEE5}"/>
    <cellStyle name="Normal 2 6 2 2 4 4 6" xfId="48273" xr:uid="{A92AD09E-74E6-468D-A02C-F38892D6A4B4}"/>
    <cellStyle name="Normal 2 6 2 2 4 5" xfId="13419" xr:uid="{00000000-0005-0000-0000-00003F3D0000}"/>
    <cellStyle name="Normal 2 6 2 2 4 5 2" xfId="13420" xr:uid="{00000000-0005-0000-0000-0000403D0000}"/>
    <cellStyle name="Normal 2 6 2 2 4 5 2 2" xfId="31750" xr:uid="{1E552ED7-F244-4A74-87D8-5B9FF1C3C577}"/>
    <cellStyle name="Normal 2 6 2 2 4 5 2 3" xfId="48279" xr:uid="{D7B908F3-63FF-4A30-805F-1F1EE7EB5324}"/>
    <cellStyle name="Normal 2 6 2 2 4 5 3" xfId="31749" xr:uid="{5110DCE7-1761-4506-9AA4-9736BAC563B8}"/>
    <cellStyle name="Normal 2 6 2 2 4 5 4" xfId="48278" xr:uid="{A09B25D1-7E46-4B51-AF4D-B37C22066590}"/>
    <cellStyle name="Normal 2 6 2 2 4 6" xfId="13421" xr:uid="{00000000-0005-0000-0000-0000413D0000}"/>
    <cellStyle name="Normal 2 6 2 2 4 6 2" xfId="31751" xr:uid="{E13DE334-A230-4C49-BDC4-418AAC88371D}"/>
    <cellStyle name="Normal 2 6 2 2 4 6 3" xfId="48280" xr:uid="{09C44EFE-4673-4441-910E-D1E07EB9CB96}"/>
    <cellStyle name="Normal 2 6 2 2 4 7" xfId="13422" xr:uid="{00000000-0005-0000-0000-0000423D0000}"/>
    <cellStyle name="Normal 2 6 2 2 4 7 2" xfId="31752" xr:uid="{E1BF84FD-F213-4E6A-A1B7-9CF877A5B0FA}"/>
    <cellStyle name="Normal 2 6 2 2 4 7 3" xfId="48281" xr:uid="{138B8EEE-F04A-4052-A249-00A9642E4215}"/>
    <cellStyle name="Normal 2 6 2 2 4 8" xfId="19752" xr:uid="{F6BFD062-6658-454E-9987-D789E66C6885}"/>
    <cellStyle name="Normal 2 6 2 2 4 9" xfId="36282" xr:uid="{7242DFAA-2E12-4AAC-87EE-3A28259D68FB}"/>
    <cellStyle name="Normal 2 6 2 2 5" xfId="13423" xr:uid="{00000000-0005-0000-0000-0000433D0000}"/>
    <cellStyle name="Normal 2 6 2 2 5 2" xfId="13424" xr:uid="{00000000-0005-0000-0000-0000443D0000}"/>
    <cellStyle name="Normal 2 6 2 2 5 2 2" xfId="13425" xr:uid="{00000000-0005-0000-0000-0000453D0000}"/>
    <cellStyle name="Normal 2 6 2 2 5 2 2 2" xfId="13426" xr:uid="{00000000-0005-0000-0000-0000463D0000}"/>
    <cellStyle name="Normal 2 6 2 2 5 2 2 2 2" xfId="31756" xr:uid="{2A2FFDC8-7E9C-414D-A074-BB3B27E0D864}"/>
    <cellStyle name="Normal 2 6 2 2 5 2 2 2 3" xfId="48285" xr:uid="{CC76B2AF-5AF7-4400-B76B-6AB5D8E8C3D8}"/>
    <cellStyle name="Normal 2 6 2 2 5 2 2 3" xfId="31755" xr:uid="{D12799E9-C3E6-4229-9BB2-E5130C0C1BA5}"/>
    <cellStyle name="Normal 2 6 2 2 5 2 2 4" xfId="48284" xr:uid="{C2083660-9BB4-41BA-857B-5E42A5B69DC0}"/>
    <cellStyle name="Normal 2 6 2 2 5 2 3" xfId="13427" xr:uid="{00000000-0005-0000-0000-0000473D0000}"/>
    <cellStyle name="Normal 2 6 2 2 5 2 3 2" xfId="31757" xr:uid="{A9DFFC1E-5C78-4500-A092-4238FB9FB9E9}"/>
    <cellStyle name="Normal 2 6 2 2 5 2 3 3" xfId="48286" xr:uid="{80E288AE-5E8A-42DC-8F5C-54A735688B8F}"/>
    <cellStyle name="Normal 2 6 2 2 5 2 4" xfId="13428" xr:uid="{00000000-0005-0000-0000-0000483D0000}"/>
    <cellStyle name="Normal 2 6 2 2 5 2 4 2" xfId="31758" xr:uid="{850D8C3D-FA38-4EBA-9E00-085A54EA7D0C}"/>
    <cellStyle name="Normal 2 6 2 2 5 2 4 3" xfId="48287" xr:uid="{E1DECEA8-852D-4F74-9E07-87DA74CCB7B7}"/>
    <cellStyle name="Normal 2 6 2 2 5 2 5" xfId="31754" xr:uid="{971C288B-4B0E-4203-8DF8-52591FA24529}"/>
    <cellStyle name="Normal 2 6 2 2 5 2 6" xfId="48283" xr:uid="{1C800A05-54CE-4A90-B0C4-601E9690A5E2}"/>
    <cellStyle name="Normal 2 6 2 2 5 3" xfId="13429" xr:uid="{00000000-0005-0000-0000-0000493D0000}"/>
    <cellStyle name="Normal 2 6 2 2 5 3 2" xfId="13430" xr:uid="{00000000-0005-0000-0000-00004A3D0000}"/>
    <cellStyle name="Normal 2 6 2 2 5 3 2 2" xfId="31760" xr:uid="{BB741B2C-7208-4F64-8E5E-CB350BF04181}"/>
    <cellStyle name="Normal 2 6 2 2 5 3 2 3" xfId="48289" xr:uid="{D2E41509-7342-463D-8E53-C9A4AD5C55ED}"/>
    <cellStyle name="Normal 2 6 2 2 5 3 3" xfId="31759" xr:uid="{872933C7-086A-4673-A786-19D257886E05}"/>
    <cellStyle name="Normal 2 6 2 2 5 3 4" xfId="48288" xr:uid="{42217E2E-A1E3-4DE5-A197-6A81E6DCA84F}"/>
    <cellStyle name="Normal 2 6 2 2 5 4" xfId="13431" xr:uid="{00000000-0005-0000-0000-00004B3D0000}"/>
    <cellStyle name="Normal 2 6 2 2 5 4 2" xfId="31761" xr:uid="{34C5086B-43BF-458A-8B0A-A07051B2546E}"/>
    <cellStyle name="Normal 2 6 2 2 5 4 3" xfId="48290" xr:uid="{356CC849-B757-4B4E-A415-561DFA0E77A3}"/>
    <cellStyle name="Normal 2 6 2 2 5 5" xfId="13432" xr:uid="{00000000-0005-0000-0000-00004C3D0000}"/>
    <cellStyle name="Normal 2 6 2 2 5 5 2" xfId="31762" xr:uid="{2BD8C0EC-B073-4604-8A60-8CD01243DFDD}"/>
    <cellStyle name="Normal 2 6 2 2 5 5 3" xfId="48291" xr:uid="{4EF814BC-E73C-45B0-AEC6-6D482B19983E}"/>
    <cellStyle name="Normal 2 6 2 2 5 6" xfId="31753" xr:uid="{81572F70-F380-4E9B-90F7-41ADF0719335}"/>
    <cellStyle name="Normal 2 6 2 2 5 7" xfId="48282" xr:uid="{F2759CD9-8BBA-4BB8-97AB-F9A782264200}"/>
    <cellStyle name="Normal 2 6 2 2 6" xfId="13433" xr:uid="{00000000-0005-0000-0000-00004D3D0000}"/>
    <cellStyle name="Normal 2 6 2 2 6 2" xfId="13434" xr:uid="{00000000-0005-0000-0000-00004E3D0000}"/>
    <cellStyle name="Normal 2 6 2 2 6 2 2" xfId="13435" xr:uid="{00000000-0005-0000-0000-00004F3D0000}"/>
    <cellStyle name="Normal 2 6 2 2 6 2 2 2" xfId="31765" xr:uid="{259A8641-6934-461C-A9A5-2E9BE3B45059}"/>
    <cellStyle name="Normal 2 6 2 2 6 2 2 3" xfId="48294" xr:uid="{AB681786-CA20-441C-BEED-285F7763473C}"/>
    <cellStyle name="Normal 2 6 2 2 6 2 3" xfId="31764" xr:uid="{5756522F-46AD-41B5-B7C8-B634C2184F31}"/>
    <cellStyle name="Normal 2 6 2 2 6 2 4" xfId="48293" xr:uid="{0FE53919-7988-498F-90BC-38912AA9939F}"/>
    <cellStyle name="Normal 2 6 2 2 6 3" xfId="13436" xr:uid="{00000000-0005-0000-0000-0000503D0000}"/>
    <cellStyle name="Normal 2 6 2 2 6 3 2" xfId="31766" xr:uid="{C944683D-3910-4343-B422-6FDD8BDFB827}"/>
    <cellStyle name="Normal 2 6 2 2 6 3 3" xfId="48295" xr:uid="{BDCBDECE-D31C-4AA8-8CF2-F33490E46777}"/>
    <cellStyle name="Normal 2 6 2 2 6 4" xfId="13437" xr:uid="{00000000-0005-0000-0000-0000513D0000}"/>
    <cellStyle name="Normal 2 6 2 2 6 4 2" xfId="31767" xr:uid="{E08B380F-B071-4003-A9D4-C6810E363CDF}"/>
    <cellStyle name="Normal 2 6 2 2 6 4 3" xfId="48296" xr:uid="{29E4EC21-D2E7-41FF-A310-662846AC08EF}"/>
    <cellStyle name="Normal 2 6 2 2 6 5" xfId="31763" xr:uid="{CB11383D-AF1D-4A2A-B2E5-DA31EB5916AA}"/>
    <cellStyle name="Normal 2 6 2 2 6 6" xfId="48292" xr:uid="{89C14025-8853-4DC8-ADFB-EF26C43C5379}"/>
    <cellStyle name="Normal 2 6 2 2 7" xfId="13438" xr:uid="{00000000-0005-0000-0000-0000523D0000}"/>
    <cellStyle name="Normal 2 6 2 2 7 2" xfId="13439" xr:uid="{00000000-0005-0000-0000-0000533D0000}"/>
    <cellStyle name="Normal 2 6 2 2 7 2 2" xfId="13440" xr:uid="{00000000-0005-0000-0000-0000543D0000}"/>
    <cellStyle name="Normal 2 6 2 2 7 2 2 2" xfId="31770" xr:uid="{847A54D8-19D8-4C07-BE74-F386C1FFD2E3}"/>
    <cellStyle name="Normal 2 6 2 2 7 2 2 3" xfId="48299" xr:uid="{85681CA9-15A5-4B0B-B242-DBC19449109D}"/>
    <cellStyle name="Normal 2 6 2 2 7 2 3" xfId="31769" xr:uid="{6306EC8A-A14C-47DE-B832-9C364921B333}"/>
    <cellStyle name="Normal 2 6 2 2 7 2 4" xfId="48298" xr:uid="{E7D39616-8206-4EBB-9A4B-4024BC87D913}"/>
    <cellStyle name="Normal 2 6 2 2 7 3" xfId="13441" xr:uid="{00000000-0005-0000-0000-0000553D0000}"/>
    <cellStyle name="Normal 2 6 2 2 7 3 2" xfId="31771" xr:uid="{E87C4D39-069C-4747-AD8D-E58A36AE84BB}"/>
    <cellStyle name="Normal 2 6 2 2 7 3 3" xfId="48300" xr:uid="{75F9678E-7944-4EF2-8CD6-98C17005781D}"/>
    <cellStyle name="Normal 2 6 2 2 7 4" xfId="13442" xr:uid="{00000000-0005-0000-0000-0000563D0000}"/>
    <cellStyle name="Normal 2 6 2 2 7 4 2" xfId="31772" xr:uid="{FE1304DE-2B3F-4B97-BFE5-83294CB50C2F}"/>
    <cellStyle name="Normal 2 6 2 2 7 4 3" xfId="48301" xr:uid="{53D28641-AC56-4DD0-91BA-BB301D41F4C2}"/>
    <cellStyle name="Normal 2 6 2 2 7 5" xfId="31768" xr:uid="{D39C09AF-4B46-451C-A283-DF091E3D9E61}"/>
    <cellStyle name="Normal 2 6 2 2 7 6" xfId="48297" xr:uid="{E222B707-16BE-45FB-A6D2-11B8FA68FDFB}"/>
    <cellStyle name="Normal 2 6 2 2 8" xfId="13443" xr:uid="{00000000-0005-0000-0000-0000573D0000}"/>
    <cellStyle name="Normal 2 6 2 2 8 2" xfId="13444" xr:uid="{00000000-0005-0000-0000-0000583D0000}"/>
    <cellStyle name="Normal 2 6 2 2 8 2 2" xfId="31774" xr:uid="{97F47B4E-0CE0-4CDF-9816-086C4F60D471}"/>
    <cellStyle name="Normal 2 6 2 2 8 2 3" xfId="48303" xr:uid="{B5D569B0-8D29-45DF-A46B-32D4D691C311}"/>
    <cellStyle name="Normal 2 6 2 2 8 3" xfId="31773" xr:uid="{FAF48D4A-B4E7-4F1D-8626-51E9B5AE96EE}"/>
    <cellStyle name="Normal 2 6 2 2 8 4" xfId="48302" xr:uid="{BF724CC1-3868-48AE-A32B-6E81D4B4D797}"/>
    <cellStyle name="Normal 2 6 2 2 9" xfId="13445" xr:uid="{00000000-0005-0000-0000-0000593D0000}"/>
    <cellStyle name="Normal 2 6 2 2 9 2" xfId="31775" xr:uid="{BF22C500-D8AF-42A4-90E8-F9CEC0C2F194}"/>
    <cellStyle name="Normal 2 6 2 2 9 3" xfId="48304" xr:uid="{407F501C-7B32-4A5C-B5F5-9E9933ED04DF}"/>
    <cellStyle name="Normal 2 6 2 2_Tab1" xfId="13446" xr:uid="{00000000-0005-0000-0000-00005A3D0000}"/>
    <cellStyle name="Normal 2 6 2 3" xfId="904" xr:uid="{00000000-0005-0000-0000-00005B3D0000}"/>
    <cellStyle name="Normal 2 6 2 3 10" xfId="19753" xr:uid="{77362878-9474-44D8-ACCD-836731A1862C}"/>
    <cellStyle name="Normal 2 6 2 3 11" xfId="36283" xr:uid="{FCC4AC3C-562C-4F6C-838B-194059BA7B51}"/>
    <cellStyle name="Normal 2 6 2 3 2" xfId="905" xr:uid="{00000000-0005-0000-0000-00005C3D0000}"/>
    <cellStyle name="Normal 2 6 2 3 2 2" xfId="13447" xr:uid="{00000000-0005-0000-0000-00005D3D0000}"/>
    <cellStyle name="Normal 2 6 2 3 2 2 2" xfId="13448" xr:uid="{00000000-0005-0000-0000-00005E3D0000}"/>
    <cellStyle name="Normal 2 6 2 3 2 2 2 2" xfId="13449" xr:uid="{00000000-0005-0000-0000-00005F3D0000}"/>
    <cellStyle name="Normal 2 6 2 3 2 2 2 2 2" xfId="13450" xr:uid="{00000000-0005-0000-0000-0000603D0000}"/>
    <cellStyle name="Normal 2 6 2 3 2 2 2 2 2 2" xfId="31779" xr:uid="{D2DB1A10-8C65-4B90-8C22-A2F3F5A84CA9}"/>
    <cellStyle name="Normal 2 6 2 3 2 2 2 2 2 3" xfId="48308" xr:uid="{190C4936-2333-492E-AB6A-4E88F760FA2A}"/>
    <cellStyle name="Normal 2 6 2 3 2 2 2 2 3" xfId="31778" xr:uid="{F181D867-3015-4197-8697-63DE4B00B86B}"/>
    <cellStyle name="Normal 2 6 2 3 2 2 2 2 4" xfId="48307" xr:uid="{D567C8F3-40EE-42A6-B580-11E7E74986E8}"/>
    <cellStyle name="Normal 2 6 2 3 2 2 2 3" xfId="13451" xr:uid="{00000000-0005-0000-0000-0000613D0000}"/>
    <cellStyle name="Normal 2 6 2 3 2 2 2 3 2" xfId="31780" xr:uid="{14FC4526-2FE3-4390-B185-B5FD108B8F11}"/>
    <cellStyle name="Normal 2 6 2 3 2 2 2 3 3" xfId="48309" xr:uid="{CAE63C2F-89CF-429F-86FD-3B2C2BA4DB88}"/>
    <cellStyle name="Normal 2 6 2 3 2 2 2 4" xfId="13452" xr:uid="{00000000-0005-0000-0000-0000623D0000}"/>
    <cellStyle name="Normal 2 6 2 3 2 2 2 4 2" xfId="31781" xr:uid="{DCAFCA59-2E46-42AC-9F2B-9D8EE285F8F2}"/>
    <cellStyle name="Normal 2 6 2 3 2 2 2 4 3" xfId="48310" xr:uid="{C65AA1A1-FEFD-44C5-823F-0DECC54ACBE6}"/>
    <cellStyle name="Normal 2 6 2 3 2 2 2 5" xfId="31777" xr:uid="{64A28664-5658-4855-B2E4-78F28BF82977}"/>
    <cellStyle name="Normal 2 6 2 3 2 2 2 6" xfId="48306" xr:uid="{F94D580E-DE48-4AE4-A53E-056F17F13638}"/>
    <cellStyle name="Normal 2 6 2 3 2 2 3" xfId="13453" xr:uid="{00000000-0005-0000-0000-0000633D0000}"/>
    <cellStyle name="Normal 2 6 2 3 2 2 3 2" xfId="13454" xr:uid="{00000000-0005-0000-0000-0000643D0000}"/>
    <cellStyle name="Normal 2 6 2 3 2 2 3 2 2" xfId="31783" xr:uid="{3D8D4BB4-4186-4B4B-A01B-3C3DE37291E9}"/>
    <cellStyle name="Normal 2 6 2 3 2 2 3 2 3" xfId="48312" xr:uid="{1966C5DC-5F06-4293-BE99-1036D5D06304}"/>
    <cellStyle name="Normal 2 6 2 3 2 2 3 3" xfId="31782" xr:uid="{B4EBAA39-C6AF-47BE-94B6-384DF0292DB5}"/>
    <cellStyle name="Normal 2 6 2 3 2 2 3 4" xfId="48311" xr:uid="{0B9FEB96-C726-47DE-867E-994AAC09AB8D}"/>
    <cellStyle name="Normal 2 6 2 3 2 2 4" xfId="13455" xr:uid="{00000000-0005-0000-0000-0000653D0000}"/>
    <cellStyle name="Normal 2 6 2 3 2 2 4 2" xfId="31784" xr:uid="{DAC8EE8D-209F-4AD7-BC09-2E063C8BC66C}"/>
    <cellStyle name="Normal 2 6 2 3 2 2 4 3" xfId="48313" xr:uid="{633809E1-09C6-4A45-93DC-EFC3FA50243A}"/>
    <cellStyle name="Normal 2 6 2 3 2 2 5" xfId="13456" xr:uid="{00000000-0005-0000-0000-0000663D0000}"/>
    <cellStyle name="Normal 2 6 2 3 2 2 5 2" xfId="31785" xr:uid="{93D13DA1-411D-46A2-BBA9-CA5EC526CACD}"/>
    <cellStyle name="Normal 2 6 2 3 2 2 5 3" xfId="48314" xr:uid="{F64164EE-6D34-40BB-AEC8-18CEA84DA68D}"/>
    <cellStyle name="Normal 2 6 2 3 2 2 6" xfId="31776" xr:uid="{8B617FBB-27E4-40AF-A0DB-918FC633B819}"/>
    <cellStyle name="Normal 2 6 2 3 2 2 7" xfId="48305" xr:uid="{7ADEFF7A-C8DB-4D17-94C3-114D383EB60B}"/>
    <cellStyle name="Normal 2 6 2 3 2 3" xfId="13457" xr:uid="{00000000-0005-0000-0000-0000673D0000}"/>
    <cellStyle name="Normal 2 6 2 3 2 3 2" xfId="13458" xr:uid="{00000000-0005-0000-0000-0000683D0000}"/>
    <cellStyle name="Normal 2 6 2 3 2 3 2 2" xfId="13459" xr:uid="{00000000-0005-0000-0000-0000693D0000}"/>
    <cellStyle name="Normal 2 6 2 3 2 3 2 2 2" xfId="31788" xr:uid="{CED18E86-592F-4521-A67C-DF014F8708D2}"/>
    <cellStyle name="Normal 2 6 2 3 2 3 2 2 3" xfId="48317" xr:uid="{ECC4D94B-FBAC-4CBF-9113-D65A1B3EFC78}"/>
    <cellStyle name="Normal 2 6 2 3 2 3 2 3" xfId="31787" xr:uid="{7C807AE3-4A5A-485F-A146-2FCB6E0F0297}"/>
    <cellStyle name="Normal 2 6 2 3 2 3 2 4" xfId="48316" xr:uid="{C3AFDCAA-7BE6-4C2B-BC30-6468EFDEB58F}"/>
    <cellStyle name="Normal 2 6 2 3 2 3 3" xfId="13460" xr:uid="{00000000-0005-0000-0000-00006A3D0000}"/>
    <cellStyle name="Normal 2 6 2 3 2 3 3 2" xfId="31789" xr:uid="{760F7143-95A8-465F-8FD7-0F0F439C4CF7}"/>
    <cellStyle name="Normal 2 6 2 3 2 3 3 3" xfId="48318" xr:uid="{AE4FD26D-E036-43A1-B040-EC55939D8FA3}"/>
    <cellStyle name="Normal 2 6 2 3 2 3 4" xfId="13461" xr:uid="{00000000-0005-0000-0000-00006B3D0000}"/>
    <cellStyle name="Normal 2 6 2 3 2 3 4 2" xfId="31790" xr:uid="{84604402-F859-485A-A1FA-CEDC276C7228}"/>
    <cellStyle name="Normal 2 6 2 3 2 3 4 3" xfId="48319" xr:uid="{FD77B514-B10D-4673-BF1A-1FF7D61BE15C}"/>
    <cellStyle name="Normal 2 6 2 3 2 3 5" xfId="31786" xr:uid="{09019617-37B1-4891-BD7B-83BB4EB4B4A9}"/>
    <cellStyle name="Normal 2 6 2 3 2 3 6" xfId="48315" xr:uid="{E1E38AD1-8B38-4C53-8711-B92F577321F1}"/>
    <cellStyle name="Normal 2 6 2 3 2 4" xfId="13462" xr:uid="{00000000-0005-0000-0000-00006C3D0000}"/>
    <cellStyle name="Normal 2 6 2 3 2 4 2" xfId="13463" xr:uid="{00000000-0005-0000-0000-00006D3D0000}"/>
    <cellStyle name="Normal 2 6 2 3 2 4 2 2" xfId="13464" xr:uid="{00000000-0005-0000-0000-00006E3D0000}"/>
    <cellStyle name="Normal 2 6 2 3 2 4 2 2 2" xfId="31793" xr:uid="{7D804F54-4E33-4D3F-ACFD-152D3EE3B95E}"/>
    <cellStyle name="Normal 2 6 2 3 2 4 2 2 3" xfId="48322" xr:uid="{6B23D76D-7770-4C51-BE84-B3033B9D864E}"/>
    <cellStyle name="Normal 2 6 2 3 2 4 2 3" xfId="31792" xr:uid="{78A3837A-3F15-4208-9BE0-2B7087FD7C52}"/>
    <cellStyle name="Normal 2 6 2 3 2 4 2 4" xfId="48321" xr:uid="{812BA52A-0D7E-41DD-A359-E62F172FD5E0}"/>
    <cellStyle name="Normal 2 6 2 3 2 4 3" xfId="13465" xr:uid="{00000000-0005-0000-0000-00006F3D0000}"/>
    <cellStyle name="Normal 2 6 2 3 2 4 3 2" xfId="31794" xr:uid="{3D146C7C-E05A-4C51-86D7-FA303A02296C}"/>
    <cellStyle name="Normal 2 6 2 3 2 4 3 3" xfId="48323" xr:uid="{48E3C48D-9727-47C7-99BD-ED696762D8B9}"/>
    <cellStyle name="Normal 2 6 2 3 2 4 4" xfId="13466" xr:uid="{00000000-0005-0000-0000-0000703D0000}"/>
    <cellStyle name="Normal 2 6 2 3 2 4 4 2" xfId="31795" xr:uid="{09AB5915-35DB-4613-9210-FCCABF66B951}"/>
    <cellStyle name="Normal 2 6 2 3 2 4 4 3" xfId="48324" xr:uid="{11AC30F7-5B8D-45D8-B90A-F7DFDB7BAECA}"/>
    <cellStyle name="Normal 2 6 2 3 2 4 5" xfId="31791" xr:uid="{70BF148C-E5A5-46CD-9C64-29FAA926DC8D}"/>
    <cellStyle name="Normal 2 6 2 3 2 4 6" xfId="48320" xr:uid="{E6ED375E-D12A-43D4-8FBB-9FA0E49DF737}"/>
    <cellStyle name="Normal 2 6 2 3 2 5" xfId="13467" xr:uid="{00000000-0005-0000-0000-0000713D0000}"/>
    <cellStyle name="Normal 2 6 2 3 2 5 2" xfId="13468" xr:uid="{00000000-0005-0000-0000-0000723D0000}"/>
    <cellStyle name="Normal 2 6 2 3 2 5 2 2" xfId="31797" xr:uid="{CFC94C32-8D75-4C51-B0BC-1114774748D1}"/>
    <cellStyle name="Normal 2 6 2 3 2 5 2 3" xfId="48326" xr:uid="{9FC8E489-CFCD-48EA-996F-9C430627D102}"/>
    <cellStyle name="Normal 2 6 2 3 2 5 3" xfId="31796" xr:uid="{0812C811-C5E9-462C-8954-3851A49ECFA6}"/>
    <cellStyle name="Normal 2 6 2 3 2 5 4" xfId="48325" xr:uid="{B2A7AD3D-0EF4-4F80-B893-14FA8607B69E}"/>
    <cellStyle name="Normal 2 6 2 3 2 6" xfId="13469" xr:uid="{00000000-0005-0000-0000-0000733D0000}"/>
    <cellStyle name="Normal 2 6 2 3 2 6 2" xfId="31798" xr:uid="{B88E12C5-DE66-476C-BD74-7E3AA30C500F}"/>
    <cellStyle name="Normal 2 6 2 3 2 6 3" xfId="48327" xr:uid="{F3FCB212-2A9D-43AB-BAD7-2A65301262E7}"/>
    <cellStyle name="Normal 2 6 2 3 2 7" xfId="13470" xr:uid="{00000000-0005-0000-0000-0000743D0000}"/>
    <cellStyle name="Normal 2 6 2 3 2 7 2" xfId="31799" xr:uid="{B7FA2F44-0A7C-4EBB-BA78-C427BE9862EA}"/>
    <cellStyle name="Normal 2 6 2 3 2 7 3" xfId="48328" xr:uid="{6FE9C4CC-F335-415B-8D3B-6472AD2262D3}"/>
    <cellStyle name="Normal 2 6 2 3 2 8" xfId="19754" xr:uid="{5F077E1D-7413-45EE-A264-C2992792717F}"/>
    <cellStyle name="Normal 2 6 2 3 2 9" xfId="36284" xr:uid="{8838AB55-4AC3-4939-9B24-BD56BCD83B8B}"/>
    <cellStyle name="Normal 2 6 2 3 3" xfId="906" xr:uid="{00000000-0005-0000-0000-0000753D0000}"/>
    <cellStyle name="Normal 2 6 2 3 3 2" xfId="13471" xr:uid="{00000000-0005-0000-0000-0000763D0000}"/>
    <cellStyle name="Normal 2 6 2 3 3 2 2" xfId="13472" xr:uid="{00000000-0005-0000-0000-0000773D0000}"/>
    <cellStyle name="Normal 2 6 2 3 3 2 2 2" xfId="13473" xr:uid="{00000000-0005-0000-0000-0000783D0000}"/>
    <cellStyle name="Normal 2 6 2 3 3 2 2 2 2" xfId="13474" xr:uid="{00000000-0005-0000-0000-0000793D0000}"/>
    <cellStyle name="Normal 2 6 2 3 3 2 2 2 2 2" xfId="31803" xr:uid="{C6107763-D13E-4D58-BD20-6CA1B9AAA7D9}"/>
    <cellStyle name="Normal 2 6 2 3 3 2 2 2 2 3" xfId="48332" xr:uid="{21443121-4617-4DA9-BF1D-C3EC7306D26F}"/>
    <cellStyle name="Normal 2 6 2 3 3 2 2 2 3" xfId="31802" xr:uid="{744418C9-D5C0-48AB-90B4-06A12338089D}"/>
    <cellStyle name="Normal 2 6 2 3 3 2 2 2 4" xfId="48331" xr:uid="{7C134BD4-38F0-45CE-AF37-9B20CF9C6262}"/>
    <cellStyle name="Normal 2 6 2 3 3 2 2 3" xfId="13475" xr:uid="{00000000-0005-0000-0000-00007A3D0000}"/>
    <cellStyle name="Normal 2 6 2 3 3 2 2 3 2" xfId="31804" xr:uid="{A4C7B421-B4F9-440C-9E0F-987E9B2C9835}"/>
    <cellStyle name="Normal 2 6 2 3 3 2 2 3 3" xfId="48333" xr:uid="{9209960C-C37A-4A63-A5D8-6130DE5D03FE}"/>
    <cellStyle name="Normal 2 6 2 3 3 2 2 4" xfId="13476" xr:uid="{00000000-0005-0000-0000-00007B3D0000}"/>
    <cellStyle name="Normal 2 6 2 3 3 2 2 4 2" xfId="31805" xr:uid="{1C8DA175-4368-4B2F-972D-8D9D38E88649}"/>
    <cellStyle name="Normal 2 6 2 3 3 2 2 4 3" xfId="48334" xr:uid="{9A9CEAEE-EB82-4E29-985E-125DD9BD4698}"/>
    <cellStyle name="Normal 2 6 2 3 3 2 2 5" xfId="31801" xr:uid="{A50F3067-521D-46BB-B0E3-C1FC1347CC8D}"/>
    <cellStyle name="Normal 2 6 2 3 3 2 2 6" xfId="48330" xr:uid="{BF703C93-5BE2-4E79-AB28-523BA884A9EC}"/>
    <cellStyle name="Normal 2 6 2 3 3 2 3" xfId="13477" xr:uid="{00000000-0005-0000-0000-00007C3D0000}"/>
    <cellStyle name="Normal 2 6 2 3 3 2 3 2" xfId="13478" xr:uid="{00000000-0005-0000-0000-00007D3D0000}"/>
    <cellStyle name="Normal 2 6 2 3 3 2 3 2 2" xfId="31807" xr:uid="{C843FB3F-D00A-4547-9925-D54E507FADB9}"/>
    <cellStyle name="Normal 2 6 2 3 3 2 3 2 3" xfId="48336" xr:uid="{63568EAD-D463-47E4-B212-1D611937645B}"/>
    <cellStyle name="Normal 2 6 2 3 3 2 3 3" xfId="31806" xr:uid="{5B740A2C-6FCD-46D0-8A96-1B91F50E2A84}"/>
    <cellStyle name="Normal 2 6 2 3 3 2 3 4" xfId="48335" xr:uid="{16912B5E-644C-4C16-99B9-5A5A89CB8F2B}"/>
    <cellStyle name="Normal 2 6 2 3 3 2 4" xfId="13479" xr:uid="{00000000-0005-0000-0000-00007E3D0000}"/>
    <cellStyle name="Normal 2 6 2 3 3 2 4 2" xfId="31808" xr:uid="{3800A21D-C002-4DB0-8536-8348FA8AC8E1}"/>
    <cellStyle name="Normal 2 6 2 3 3 2 4 3" xfId="48337" xr:uid="{5C1912F1-8B23-440B-A994-9FDD94C1FB90}"/>
    <cellStyle name="Normal 2 6 2 3 3 2 5" xfId="13480" xr:uid="{00000000-0005-0000-0000-00007F3D0000}"/>
    <cellStyle name="Normal 2 6 2 3 3 2 5 2" xfId="31809" xr:uid="{163316B3-B6AC-471C-8367-0A3D67E365D1}"/>
    <cellStyle name="Normal 2 6 2 3 3 2 5 3" xfId="48338" xr:uid="{88420B4B-EAA5-4CD5-B123-5ED9264434ED}"/>
    <cellStyle name="Normal 2 6 2 3 3 2 6" xfId="31800" xr:uid="{16560EDB-7F27-4FA9-A583-32AC562C17EF}"/>
    <cellStyle name="Normal 2 6 2 3 3 2 7" xfId="48329" xr:uid="{6F506D08-B556-4AAD-9CA0-5A9A96555358}"/>
    <cellStyle name="Normal 2 6 2 3 3 3" xfId="13481" xr:uid="{00000000-0005-0000-0000-0000803D0000}"/>
    <cellStyle name="Normal 2 6 2 3 3 3 2" xfId="13482" xr:uid="{00000000-0005-0000-0000-0000813D0000}"/>
    <cellStyle name="Normal 2 6 2 3 3 3 2 2" xfId="13483" xr:uid="{00000000-0005-0000-0000-0000823D0000}"/>
    <cellStyle name="Normal 2 6 2 3 3 3 2 2 2" xfId="31812" xr:uid="{4EFB1E0F-EAB1-48E1-BCFE-632E2E83B8F3}"/>
    <cellStyle name="Normal 2 6 2 3 3 3 2 2 3" xfId="48341" xr:uid="{24BA0E85-7E12-4E53-92A8-CFAEA1FE395A}"/>
    <cellStyle name="Normal 2 6 2 3 3 3 2 3" xfId="31811" xr:uid="{8F0B63BF-AB9A-43AD-8C75-793938EF37B9}"/>
    <cellStyle name="Normal 2 6 2 3 3 3 2 4" xfId="48340" xr:uid="{5CB7FC89-476B-4B74-8514-32B1A984A26D}"/>
    <cellStyle name="Normal 2 6 2 3 3 3 3" xfId="13484" xr:uid="{00000000-0005-0000-0000-0000833D0000}"/>
    <cellStyle name="Normal 2 6 2 3 3 3 3 2" xfId="31813" xr:uid="{FFCCCDE4-C0CC-4063-AB48-3534B1462710}"/>
    <cellStyle name="Normal 2 6 2 3 3 3 3 3" xfId="48342" xr:uid="{644DDB78-1C48-4BE0-A0B9-81DD86816CB5}"/>
    <cellStyle name="Normal 2 6 2 3 3 3 4" xfId="13485" xr:uid="{00000000-0005-0000-0000-0000843D0000}"/>
    <cellStyle name="Normal 2 6 2 3 3 3 4 2" xfId="31814" xr:uid="{EED1D3B0-9AB1-42E3-BCED-D575AF66CC57}"/>
    <cellStyle name="Normal 2 6 2 3 3 3 4 3" xfId="48343" xr:uid="{BD92E420-1ECC-48A9-8BBD-C40572B9C8E2}"/>
    <cellStyle name="Normal 2 6 2 3 3 3 5" xfId="31810" xr:uid="{C1E816A0-F987-43AF-AD61-2BFD9E904534}"/>
    <cellStyle name="Normal 2 6 2 3 3 3 6" xfId="48339" xr:uid="{57BE620B-64FE-4FA4-A66E-EE9CF9170F52}"/>
    <cellStyle name="Normal 2 6 2 3 3 4" xfId="13486" xr:uid="{00000000-0005-0000-0000-0000853D0000}"/>
    <cellStyle name="Normal 2 6 2 3 3 4 2" xfId="13487" xr:uid="{00000000-0005-0000-0000-0000863D0000}"/>
    <cellStyle name="Normal 2 6 2 3 3 4 2 2" xfId="13488" xr:uid="{00000000-0005-0000-0000-0000873D0000}"/>
    <cellStyle name="Normal 2 6 2 3 3 4 2 2 2" xfId="31817" xr:uid="{48FFDE1E-385D-4D0D-A7B3-3E44A77FE816}"/>
    <cellStyle name="Normal 2 6 2 3 3 4 2 2 3" xfId="48346" xr:uid="{8D02D6BB-1D19-478E-9EE1-CC0F695E653E}"/>
    <cellStyle name="Normal 2 6 2 3 3 4 2 3" xfId="31816" xr:uid="{CAF0025D-8E14-4F3B-94E2-A931645790B2}"/>
    <cellStyle name="Normal 2 6 2 3 3 4 2 4" xfId="48345" xr:uid="{736E0DE1-7388-44F3-A222-E5588103BF10}"/>
    <cellStyle name="Normal 2 6 2 3 3 4 3" xfId="13489" xr:uid="{00000000-0005-0000-0000-0000883D0000}"/>
    <cellStyle name="Normal 2 6 2 3 3 4 3 2" xfId="31818" xr:uid="{A8FAC1AA-8EA4-48AC-8CDB-003B9D92EBA3}"/>
    <cellStyle name="Normal 2 6 2 3 3 4 3 3" xfId="48347" xr:uid="{9036C997-5AF2-47F4-B42E-95B557EFE73A}"/>
    <cellStyle name="Normal 2 6 2 3 3 4 4" xfId="13490" xr:uid="{00000000-0005-0000-0000-0000893D0000}"/>
    <cellStyle name="Normal 2 6 2 3 3 4 4 2" xfId="31819" xr:uid="{53C8D0BC-B648-47BC-AB12-93189FFC7493}"/>
    <cellStyle name="Normal 2 6 2 3 3 4 4 3" xfId="48348" xr:uid="{FD95B7FD-4207-40B2-B655-7F54B19CD19F}"/>
    <cellStyle name="Normal 2 6 2 3 3 4 5" xfId="31815" xr:uid="{666F3345-763D-4F57-A780-38A1324E6BAF}"/>
    <cellStyle name="Normal 2 6 2 3 3 4 6" xfId="48344" xr:uid="{B56BA97C-3C53-428B-A14A-F40EE4E3EBD0}"/>
    <cellStyle name="Normal 2 6 2 3 3 5" xfId="13491" xr:uid="{00000000-0005-0000-0000-00008A3D0000}"/>
    <cellStyle name="Normal 2 6 2 3 3 5 2" xfId="13492" xr:uid="{00000000-0005-0000-0000-00008B3D0000}"/>
    <cellStyle name="Normal 2 6 2 3 3 5 2 2" xfId="31821" xr:uid="{391D115B-5F33-4C00-A8B5-FFB3305B90EC}"/>
    <cellStyle name="Normal 2 6 2 3 3 5 2 3" xfId="48350" xr:uid="{61989AC8-3AB4-432E-B98C-AAF7316BFDCE}"/>
    <cellStyle name="Normal 2 6 2 3 3 5 3" xfId="31820" xr:uid="{33D24EF6-D53C-4AE2-992D-96C8D2232746}"/>
    <cellStyle name="Normal 2 6 2 3 3 5 4" xfId="48349" xr:uid="{827F2484-EA6A-4E75-A548-1B7FFC40317B}"/>
    <cellStyle name="Normal 2 6 2 3 3 6" xfId="13493" xr:uid="{00000000-0005-0000-0000-00008C3D0000}"/>
    <cellStyle name="Normal 2 6 2 3 3 6 2" xfId="31822" xr:uid="{86A13553-2CAD-4977-AD15-8A8403D89461}"/>
    <cellStyle name="Normal 2 6 2 3 3 6 3" xfId="48351" xr:uid="{A99AF1D8-447C-4537-9F31-ACA7DFBF2F26}"/>
    <cellStyle name="Normal 2 6 2 3 3 7" xfId="13494" xr:uid="{00000000-0005-0000-0000-00008D3D0000}"/>
    <cellStyle name="Normal 2 6 2 3 3 7 2" xfId="31823" xr:uid="{A5EFB086-950C-4E68-B61A-AD9D4B4B48A1}"/>
    <cellStyle name="Normal 2 6 2 3 3 7 3" xfId="48352" xr:uid="{C14A90AC-570A-4876-8159-B49495FD06C5}"/>
    <cellStyle name="Normal 2 6 2 3 3 8" xfId="19755" xr:uid="{9B140A87-1855-45C8-BBAC-56E9ADBBC48E}"/>
    <cellStyle name="Normal 2 6 2 3 3 9" xfId="36285" xr:uid="{C95C6C42-5B7C-44C9-BB42-82F98D80A2FD}"/>
    <cellStyle name="Normal 2 6 2 3 4" xfId="13495" xr:uid="{00000000-0005-0000-0000-00008E3D0000}"/>
    <cellStyle name="Normal 2 6 2 3 4 2" xfId="13496" xr:uid="{00000000-0005-0000-0000-00008F3D0000}"/>
    <cellStyle name="Normal 2 6 2 3 4 2 2" xfId="13497" xr:uid="{00000000-0005-0000-0000-0000903D0000}"/>
    <cellStyle name="Normal 2 6 2 3 4 2 2 2" xfId="13498" xr:uid="{00000000-0005-0000-0000-0000913D0000}"/>
    <cellStyle name="Normal 2 6 2 3 4 2 2 2 2" xfId="31827" xr:uid="{F59B8FA9-1DC8-4D7E-8C82-96696CCC001E}"/>
    <cellStyle name="Normal 2 6 2 3 4 2 2 2 3" xfId="48356" xr:uid="{644F08A2-76A7-4860-BB36-8A98AF8C5530}"/>
    <cellStyle name="Normal 2 6 2 3 4 2 2 3" xfId="31826" xr:uid="{DB0589BF-5FE9-4533-87A4-ED5650AC0B43}"/>
    <cellStyle name="Normal 2 6 2 3 4 2 2 4" xfId="48355" xr:uid="{897E2E18-BC69-4C90-9E35-A027E109A34C}"/>
    <cellStyle name="Normal 2 6 2 3 4 2 3" xfId="13499" xr:uid="{00000000-0005-0000-0000-0000923D0000}"/>
    <cellStyle name="Normal 2 6 2 3 4 2 3 2" xfId="31828" xr:uid="{555574B3-17D4-49A5-B3B3-51C38F86757B}"/>
    <cellStyle name="Normal 2 6 2 3 4 2 3 3" xfId="48357" xr:uid="{98C4267E-CBF4-49C7-978D-2CE559F3B41B}"/>
    <cellStyle name="Normal 2 6 2 3 4 2 4" xfId="13500" xr:uid="{00000000-0005-0000-0000-0000933D0000}"/>
    <cellStyle name="Normal 2 6 2 3 4 2 4 2" xfId="31829" xr:uid="{0C199C52-3A6A-4FE1-900E-4FEF62A3E208}"/>
    <cellStyle name="Normal 2 6 2 3 4 2 4 3" xfId="48358" xr:uid="{04BF2FAF-ABC4-4053-A7F7-A0F8586E7B9C}"/>
    <cellStyle name="Normal 2 6 2 3 4 2 5" xfId="31825" xr:uid="{2794EFEC-7030-4E79-9D19-51B108932BC3}"/>
    <cellStyle name="Normal 2 6 2 3 4 2 6" xfId="48354" xr:uid="{76233496-AFF9-481A-985A-BB3314FB2910}"/>
    <cellStyle name="Normal 2 6 2 3 4 3" xfId="13501" xr:uid="{00000000-0005-0000-0000-0000943D0000}"/>
    <cellStyle name="Normal 2 6 2 3 4 3 2" xfId="13502" xr:uid="{00000000-0005-0000-0000-0000953D0000}"/>
    <cellStyle name="Normal 2 6 2 3 4 3 2 2" xfId="31831" xr:uid="{31C68DDF-21AD-415E-857E-07533CF114DE}"/>
    <cellStyle name="Normal 2 6 2 3 4 3 2 3" xfId="48360" xr:uid="{78A8D6DD-9F58-4D2A-AFFD-E736F533261F}"/>
    <cellStyle name="Normal 2 6 2 3 4 3 3" xfId="31830" xr:uid="{23DA253C-57A5-40AC-882F-019D0019AE57}"/>
    <cellStyle name="Normal 2 6 2 3 4 3 4" xfId="48359" xr:uid="{552DA791-38DD-400E-9341-8B2FBB2C5FF6}"/>
    <cellStyle name="Normal 2 6 2 3 4 4" xfId="13503" xr:uid="{00000000-0005-0000-0000-0000963D0000}"/>
    <cellStyle name="Normal 2 6 2 3 4 4 2" xfId="31832" xr:uid="{415D7190-E907-4FF1-A70D-506E33271C05}"/>
    <cellStyle name="Normal 2 6 2 3 4 4 3" xfId="48361" xr:uid="{FAE0AAFB-1841-454F-B413-CE76BC23282A}"/>
    <cellStyle name="Normal 2 6 2 3 4 5" xfId="13504" xr:uid="{00000000-0005-0000-0000-0000973D0000}"/>
    <cellStyle name="Normal 2 6 2 3 4 5 2" xfId="31833" xr:uid="{0FDEDB64-2DC4-4B58-94F2-8AD871610E2F}"/>
    <cellStyle name="Normal 2 6 2 3 4 5 3" xfId="48362" xr:uid="{0236C6C7-BD31-43DA-B177-86A81BA3929D}"/>
    <cellStyle name="Normal 2 6 2 3 4 6" xfId="31824" xr:uid="{1C88D67B-C485-4F13-8039-894FF0432569}"/>
    <cellStyle name="Normal 2 6 2 3 4 7" xfId="48353" xr:uid="{ED8952D8-BD8C-4256-9319-FB357A218675}"/>
    <cellStyle name="Normal 2 6 2 3 5" xfId="13505" xr:uid="{00000000-0005-0000-0000-0000983D0000}"/>
    <cellStyle name="Normal 2 6 2 3 5 2" xfId="13506" xr:uid="{00000000-0005-0000-0000-0000993D0000}"/>
    <cellStyle name="Normal 2 6 2 3 5 2 2" xfId="13507" xr:uid="{00000000-0005-0000-0000-00009A3D0000}"/>
    <cellStyle name="Normal 2 6 2 3 5 2 2 2" xfId="31836" xr:uid="{959F6078-229F-467D-B4EB-348F100A0074}"/>
    <cellStyle name="Normal 2 6 2 3 5 2 2 3" xfId="48365" xr:uid="{AD6286C1-E423-463F-866F-CE6390824400}"/>
    <cellStyle name="Normal 2 6 2 3 5 2 3" xfId="31835" xr:uid="{9DE49FFF-FF80-47C1-A436-32F301D760A0}"/>
    <cellStyle name="Normal 2 6 2 3 5 2 4" xfId="48364" xr:uid="{79047DE6-82D1-442D-B19D-86D19093083A}"/>
    <cellStyle name="Normal 2 6 2 3 5 3" xfId="13508" xr:uid="{00000000-0005-0000-0000-00009B3D0000}"/>
    <cellStyle name="Normal 2 6 2 3 5 3 2" xfId="31837" xr:uid="{40E587FC-1AB0-486F-83EB-7B741C7FD464}"/>
    <cellStyle name="Normal 2 6 2 3 5 3 3" xfId="48366" xr:uid="{20413CBA-5665-407C-9254-F2DEEBB37008}"/>
    <cellStyle name="Normal 2 6 2 3 5 4" xfId="13509" xr:uid="{00000000-0005-0000-0000-00009C3D0000}"/>
    <cellStyle name="Normal 2 6 2 3 5 4 2" xfId="31838" xr:uid="{897705D1-DDB9-4DAE-BE5B-A72D930E6C7F}"/>
    <cellStyle name="Normal 2 6 2 3 5 4 3" xfId="48367" xr:uid="{9FCEE98C-BBED-4C4A-9B56-B5CA7D8BAEFA}"/>
    <cellStyle name="Normal 2 6 2 3 5 5" xfId="31834" xr:uid="{B6D4377F-5CA5-4E78-ADBB-DC8B806272E7}"/>
    <cellStyle name="Normal 2 6 2 3 5 6" xfId="48363" xr:uid="{C3FF8E0F-B9C3-4D23-B9D9-5357C37B4F03}"/>
    <cellStyle name="Normal 2 6 2 3 6" xfId="13510" xr:uid="{00000000-0005-0000-0000-00009D3D0000}"/>
    <cellStyle name="Normal 2 6 2 3 6 2" xfId="13511" xr:uid="{00000000-0005-0000-0000-00009E3D0000}"/>
    <cellStyle name="Normal 2 6 2 3 6 2 2" xfId="13512" xr:uid="{00000000-0005-0000-0000-00009F3D0000}"/>
    <cellStyle name="Normal 2 6 2 3 6 2 2 2" xfId="31841" xr:uid="{6332837A-7F52-4335-B33E-5F088A56E388}"/>
    <cellStyle name="Normal 2 6 2 3 6 2 2 3" xfId="48370" xr:uid="{704A201C-E8D0-43C7-BADE-4AA59162D89A}"/>
    <cellStyle name="Normal 2 6 2 3 6 2 3" xfId="31840" xr:uid="{44F91533-C785-4AA6-98C1-3C28F3150D04}"/>
    <cellStyle name="Normal 2 6 2 3 6 2 4" xfId="48369" xr:uid="{5D7152CC-72DD-4CB3-B70C-8C5EDBD3B485}"/>
    <cellStyle name="Normal 2 6 2 3 6 3" xfId="13513" xr:uid="{00000000-0005-0000-0000-0000A03D0000}"/>
    <cellStyle name="Normal 2 6 2 3 6 3 2" xfId="31842" xr:uid="{B7F92D05-FC44-4839-95C6-B7482CA8C257}"/>
    <cellStyle name="Normal 2 6 2 3 6 3 3" xfId="48371" xr:uid="{675F80B4-DFBB-4C43-9FE5-8DB1A5370752}"/>
    <cellStyle name="Normal 2 6 2 3 6 4" xfId="13514" xr:uid="{00000000-0005-0000-0000-0000A13D0000}"/>
    <cellStyle name="Normal 2 6 2 3 6 4 2" xfId="31843" xr:uid="{1884E9A8-72A4-4A0A-810B-97B6750E210F}"/>
    <cellStyle name="Normal 2 6 2 3 6 4 3" xfId="48372" xr:uid="{99CDC3FC-1CDE-4658-9555-AB80D534D370}"/>
    <cellStyle name="Normal 2 6 2 3 6 5" xfId="31839" xr:uid="{1B505F85-840F-4BA8-A18A-BB2AE5B0B74B}"/>
    <cellStyle name="Normal 2 6 2 3 6 6" xfId="48368" xr:uid="{69A053A6-D672-41E0-8D58-6A3F37A3EAC9}"/>
    <cellStyle name="Normal 2 6 2 3 7" xfId="13515" xr:uid="{00000000-0005-0000-0000-0000A23D0000}"/>
    <cellStyle name="Normal 2 6 2 3 7 2" xfId="13516" xr:uid="{00000000-0005-0000-0000-0000A33D0000}"/>
    <cellStyle name="Normal 2 6 2 3 7 2 2" xfId="31845" xr:uid="{F5E87BB0-72E3-4751-9157-A68B1E1EF34B}"/>
    <cellStyle name="Normal 2 6 2 3 7 2 3" xfId="48374" xr:uid="{817C0543-2C94-4F88-BEC2-B4875B4F18B9}"/>
    <cellStyle name="Normal 2 6 2 3 7 3" xfId="31844" xr:uid="{41C6E843-9C35-40C1-9757-F5DA832A505B}"/>
    <cellStyle name="Normal 2 6 2 3 7 4" xfId="48373" xr:uid="{EBB39FDE-9A76-46EA-85E0-EDD1AE57EB85}"/>
    <cellStyle name="Normal 2 6 2 3 8" xfId="13517" xr:uid="{00000000-0005-0000-0000-0000A43D0000}"/>
    <cellStyle name="Normal 2 6 2 3 8 2" xfId="31846" xr:uid="{37B401CB-E8B4-4EB0-9120-DEC45D604347}"/>
    <cellStyle name="Normal 2 6 2 3 8 3" xfId="48375" xr:uid="{70306A37-5103-4910-90C4-A646F36C5489}"/>
    <cellStyle name="Normal 2 6 2 3 9" xfId="13518" xr:uid="{00000000-0005-0000-0000-0000A53D0000}"/>
    <cellStyle name="Normal 2 6 2 3 9 2" xfId="31847" xr:uid="{C1050E62-2A1C-4A9D-A23E-82F0F4F1D335}"/>
    <cellStyle name="Normal 2 6 2 3 9 3" xfId="48376" xr:uid="{2FC03E9F-6752-4EF6-9737-8B44885303DF}"/>
    <cellStyle name="Normal 2 6 2 3_Tab1" xfId="13519" xr:uid="{00000000-0005-0000-0000-0000A63D0000}"/>
    <cellStyle name="Normal 2 6 2 4" xfId="907" xr:uid="{00000000-0005-0000-0000-0000A73D0000}"/>
    <cellStyle name="Normal 2 6 2 4 2" xfId="13520" xr:uid="{00000000-0005-0000-0000-0000A83D0000}"/>
    <cellStyle name="Normal 2 6 2 4 2 2" xfId="13521" xr:uid="{00000000-0005-0000-0000-0000A93D0000}"/>
    <cellStyle name="Normal 2 6 2 4 2 2 2" xfId="13522" xr:uid="{00000000-0005-0000-0000-0000AA3D0000}"/>
    <cellStyle name="Normal 2 6 2 4 2 2 2 2" xfId="13523" xr:uid="{00000000-0005-0000-0000-0000AB3D0000}"/>
    <cellStyle name="Normal 2 6 2 4 2 2 2 2 2" xfId="31851" xr:uid="{1A474D21-4BB0-4077-A5F9-D8511DC61ACB}"/>
    <cellStyle name="Normal 2 6 2 4 2 2 2 2 3" xfId="48380" xr:uid="{4A253622-04EC-42D8-B951-6BAD4A95768F}"/>
    <cellStyle name="Normal 2 6 2 4 2 2 2 3" xfId="31850" xr:uid="{A3B7A430-65AA-403A-9D36-9587FDB51DA1}"/>
    <cellStyle name="Normal 2 6 2 4 2 2 2 4" xfId="48379" xr:uid="{6934D945-4F7C-45B6-81AA-38BCC410924F}"/>
    <cellStyle name="Normal 2 6 2 4 2 2 3" xfId="13524" xr:uid="{00000000-0005-0000-0000-0000AC3D0000}"/>
    <cellStyle name="Normal 2 6 2 4 2 2 3 2" xfId="31852" xr:uid="{FB4F443B-18AB-402C-B2B7-4D49428132B0}"/>
    <cellStyle name="Normal 2 6 2 4 2 2 3 3" xfId="48381" xr:uid="{D18891BC-C29A-4D1F-85F8-F094B29C0AFF}"/>
    <cellStyle name="Normal 2 6 2 4 2 2 4" xfId="13525" xr:uid="{00000000-0005-0000-0000-0000AD3D0000}"/>
    <cellStyle name="Normal 2 6 2 4 2 2 4 2" xfId="31853" xr:uid="{F4CB74F4-560E-4F80-BFA8-30340E6A1884}"/>
    <cellStyle name="Normal 2 6 2 4 2 2 4 3" xfId="48382" xr:uid="{83A171F0-87AF-4431-925E-3BDBCC3B5120}"/>
    <cellStyle name="Normal 2 6 2 4 2 2 5" xfId="31849" xr:uid="{8B930832-63C1-49A8-8890-00F50B2C07DE}"/>
    <cellStyle name="Normal 2 6 2 4 2 2 6" xfId="48378" xr:uid="{BED4E187-B5FC-4FA0-A0C4-7BE4749332ED}"/>
    <cellStyle name="Normal 2 6 2 4 2 3" xfId="13526" xr:uid="{00000000-0005-0000-0000-0000AE3D0000}"/>
    <cellStyle name="Normal 2 6 2 4 2 3 2" xfId="13527" xr:uid="{00000000-0005-0000-0000-0000AF3D0000}"/>
    <cellStyle name="Normal 2 6 2 4 2 3 2 2" xfId="31855" xr:uid="{9BA7E3E6-EDA4-4B8B-913F-2245B6E3415E}"/>
    <cellStyle name="Normal 2 6 2 4 2 3 2 3" xfId="48384" xr:uid="{68C9748A-7130-4028-9D6D-AFE137CA086B}"/>
    <cellStyle name="Normal 2 6 2 4 2 3 3" xfId="31854" xr:uid="{0083B3E7-EABE-44D8-84C2-C5D094D093E3}"/>
    <cellStyle name="Normal 2 6 2 4 2 3 4" xfId="48383" xr:uid="{69642794-2FD3-4CBF-BC57-1F1C2F0EEB10}"/>
    <cellStyle name="Normal 2 6 2 4 2 4" xfId="13528" xr:uid="{00000000-0005-0000-0000-0000B03D0000}"/>
    <cellStyle name="Normal 2 6 2 4 2 4 2" xfId="31856" xr:uid="{A51B04B8-3A25-4FC3-90F8-6450C6BB8594}"/>
    <cellStyle name="Normal 2 6 2 4 2 4 3" xfId="48385" xr:uid="{892EA8D5-E892-4B5C-906B-DE1EF2A6836B}"/>
    <cellStyle name="Normal 2 6 2 4 2 5" xfId="13529" xr:uid="{00000000-0005-0000-0000-0000B13D0000}"/>
    <cellStyle name="Normal 2 6 2 4 2 5 2" xfId="31857" xr:uid="{69B183E2-FBF0-49F4-967E-ECF6B2F23218}"/>
    <cellStyle name="Normal 2 6 2 4 2 5 3" xfId="48386" xr:uid="{F73D01F3-1041-4048-9E37-7D866D5C3107}"/>
    <cellStyle name="Normal 2 6 2 4 2 6" xfId="31848" xr:uid="{4691E857-A85A-489B-BD9A-5AC9BB950A8C}"/>
    <cellStyle name="Normal 2 6 2 4 2 7" xfId="48377" xr:uid="{024D1B89-C468-4234-9034-31B6C02FD693}"/>
    <cellStyle name="Normal 2 6 2 4 3" xfId="13530" xr:uid="{00000000-0005-0000-0000-0000B23D0000}"/>
    <cellStyle name="Normal 2 6 2 4 3 2" xfId="13531" xr:uid="{00000000-0005-0000-0000-0000B33D0000}"/>
    <cellStyle name="Normal 2 6 2 4 3 2 2" xfId="13532" xr:uid="{00000000-0005-0000-0000-0000B43D0000}"/>
    <cellStyle name="Normal 2 6 2 4 3 2 2 2" xfId="31860" xr:uid="{2DEF6D53-2823-4F13-8C05-AF4FCE9012F6}"/>
    <cellStyle name="Normal 2 6 2 4 3 2 2 3" xfId="48389" xr:uid="{B4E4463F-ABD3-4CA3-86DB-F008B31EF33E}"/>
    <cellStyle name="Normal 2 6 2 4 3 2 3" xfId="31859" xr:uid="{0A8C97F2-0445-44FD-A53D-8E5A56DEF041}"/>
    <cellStyle name="Normal 2 6 2 4 3 2 4" xfId="48388" xr:uid="{17070B2D-B23B-4594-B7D1-0A4A354D0DA4}"/>
    <cellStyle name="Normal 2 6 2 4 3 3" xfId="13533" xr:uid="{00000000-0005-0000-0000-0000B53D0000}"/>
    <cellStyle name="Normal 2 6 2 4 3 3 2" xfId="31861" xr:uid="{7AA7E055-3CF4-4D0B-B50F-19A6B4C10F8E}"/>
    <cellStyle name="Normal 2 6 2 4 3 3 3" xfId="48390" xr:uid="{934F5274-15E6-43F1-AB48-5156D46F6488}"/>
    <cellStyle name="Normal 2 6 2 4 3 4" xfId="13534" xr:uid="{00000000-0005-0000-0000-0000B63D0000}"/>
    <cellStyle name="Normal 2 6 2 4 3 4 2" xfId="31862" xr:uid="{A230200C-359D-4FCD-A94F-BB16B5849583}"/>
    <cellStyle name="Normal 2 6 2 4 3 4 3" xfId="48391" xr:uid="{B47AEC16-AF05-4452-BACC-4296015DBD54}"/>
    <cellStyle name="Normal 2 6 2 4 3 5" xfId="31858" xr:uid="{BA6C9666-4FFA-4901-9E21-0CED016C2F57}"/>
    <cellStyle name="Normal 2 6 2 4 3 6" xfId="48387" xr:uid="{FD9EFAC0-1D37-4F80-A3CB-95CC63F1413C}"/>
    <cellStyle name="Normal 2 6 2 4 4" xfId="13535" xr:uid="{00000000-0005-0000-0000-0000B73D0000}"/>
    <cellStyle name="Normal 2 6 2 4 4 2" xfId="13536" xr:uid="{00000000-0005-0000-0000-0000B83D0000}"/>
    <cellStyle name="Normal 2 6 2 4 4 2 2" xfId="13537" xr:uid="{00000000-0005-0000-0000-0000B93D0000}"/>
    <cellStyle name="Normal 2 6 2 4 4 2 2 2" xfId="31865" xr:uid="{A87EA248-6BDA-4926-9E91-5E195DC60C76}"/>
    <cellStyle name="Normal 2 6 2 4 4 2 2 3" xfId="48394" xr:uid="{D9314E10-BA90-4E82-B028-A6DE9B37BA73}"/>
    <cellStyle name="Normal 2 6 2 4 4 2 3" xfId="31864" xr:uid="{5952F0CE-39A3-440C-BC44-A39D2A3F4EA9}"/>
    <cellStyle name="Normal 2 6 2 4 4 2 4" xfId="48393" xr:uid="{7A7B7732-1896-4678-9F6E-FFE36AD3050F}"/>
    <cellStyle name="Normal 2 6 2 4 4 3" xfId="13538" xr:uid="{00000000-0005-0000-0000-0000BA3D0000}"/>
    <cellStyle name="Normal 2 6 2 4 4 3 2" xfId="31866" xr:uid="{E5640713-7F5A-46B5-B9BD-9B5FFF8B67A4}"/>
    <cellStyle name="Normal 2 6 2 4 4 3 3" xfId="48395" xr:uid="{114EE851-0DC4-4952-80E4-D85A3B44B30E}"/>
    <cellStyle name="Normal 2 6 2 4 4 4" xfId="13539" xr:uid="{00000000-0005-0000-0000-0000BB3D0000}"/>
    <cellStyle name="Normal 2 6 2 4 4 4 2" xfId="31867" xr:uid="{EDBF288C-EC7B-4541-BE48-7D36CFE11D46}"/>
    <cellStyle name="Normal 2 6 2 4 4 4 3" xfId="48396" xr:uid="{2864ECA9-B5A0-4A7C-8C29-15E9F1B949E8}"/>
    <cellStyle name="Normal 2 6 2 4 4 5" xfId="31863" xr:uid="{F8A1B0CB-18A3-4F36-BD30-CDF88046C299}"/>
    <cellStyle name="Normal 2 6 2 4 4 6" xfId="48392" xr:uid="{89F80FDF-480C-48B5-95E6-E16A297721F3}"/>
    <cellStyle name="Normal 2 6 2 4 5" xfId="13540" xr:uid="{00000000-0005-0000-0000-0000BC3D0000}"/>
    <cellStyle name="Normal 2 6 2 4 5 2" xfId="13541" xr:uid="{00000000-0005-0000-0000-0000BD3D0000}"/>
    <cellStyle name="Normal 2 6 2 4 5 2 2" xfId="31869" xr:uid="{19A2E71B-F2CC-4506-A85F-35BA311CD57C}"/>
    <cellStyle name="Normal 2 6 2 4 5 2 3" xfId="48398" xr:uid="{92DBA202-FDB6-4FB8-9327-8E8BF306E814}"/>
    <cellStyle name="Normal 2 6 2 4 5 3" xfId="31868" xr:uid="{9D77D699-B3BB-44FA-B78D-1BA5F49D6459}"/>
    <cellStyle name="Normal 2 6 2 4 5 4" xfId="48397" xr:uid="{128F32A0-FF77-4779-80F8-DF908E605328}"/>
    <cellStyle name="Normal 2 6 2 4 6" xfId="13542" xr:uid="{00000000-0005-0000-0000-0000BE3D0000}"/>
    <cellStyle name="Normal 2 6 2 4 6 2" xfId="31870" xr:uid="{6CD9F4B4-CEBF-4458-94EE-BA6E67D9905E}"/>
    <cellStyle name="Normal 2 6 2 4 6 3" xfId="48399" xr:uid="{99354EE7-0D1B-4F3D-BF38-78FC31EF80F7}"/>
    <cellStyle name="Normal 2 6 2 4 7" xfId="13543" xr:uid="{00000000-0005-0000-0000-0000BF3D0000}"/>
    <cellStyle name="Normal 2 6 2 4 7 2" xfId="31871" xr:uid="{0260974B-A6D6-409E-BCD2-18395DE58FBB}"/>
    <cellStyle name="Normal 2 6 2 4 7 3" xfId="48400" xr:uid="{89EA3002-DA36-44AE-B999-1B431D6A5365}"/>
    <cellStyle name="Normal 2 6 2 4 8" xfId="19756" xr:uid="{AE8AF20F-EFF3-4F91-8678-37D7E48349DE}"/>
    <cellStyle name="Normal 2 6 2 4 9" xfId="36286" xr:uid="{805B2E60-50B5-45A6-9E78-FF4330ECA37D}"/>
    <cellStyle name="Normal 2 6 2 5" xfId="908" xr:uid="{00000000-0005-0000-0000-0000C03D0000}"/>
    <cellStyle name="Normal 2 6 2 5 2" xfId="13544" xr:uid="{00000000-0005-0000-0000-0000C13D0000}"/>
    <cellStyle name="Normal 2 6 2 5 2 2" xfId="13545" xr:uid="{00000000-0005-0000-0000-0000C23D0000}"/>
    <cellStyle name="Normal 2 6 2 5 2 2 2" xfId="13546" xr:uid="{00000000-0005-0000-0000-0000C33D0000}"/>
    <cellStyle name="Normal 2 6 2 5 2 2 2 2" xfId="13547" xr:uid="{00000000-0005-0000-0000-0000C43D0000}"/>
    <cellStyle name="Normal 2 6 2 5 2 2 2 2 2" xfId="31875" xr:uid="{5D05C4AE-0600-4C05-AEBD-CD41388CBB12}"/>
    <cellStyle name="Normal 2 6 2 5 2 2 2 2 3" xfId="48404" xr:uid="{53685749-4116-4DE5-A57A-CC4176A17BFB}"/>
    <cellStyle name="Normal 2 6 2 5 2 2 2 3" xfId="31874" xr:uid="{88F87A5F-6961-489F-AA6B-D2926178F7F9}"/>
    <cellStyle name="Normal 2 6 2 5 2 2 2 4" xfId="48403" xr:uid="{7AAB7CA9-1246-4C5C-90ED-A1EC521B2819}"/>
    <cellStyle name="Normal 2 6 2 5 2 2 3" xfId="13548" xr:uid="{00000000-0005-0000-0000-0000C53D0000}"/>
    <cellStyle name="Normal 2 6 2 5 2 2 3 2" xfId="31876" xr:uid="{5ED5ADA2-BEFD-4CC2-BE54-89AF34B654A6}"/>
    <cellStyle name="Normal 2 6 2 5 2 2 3 3" xfId="48405" xr:uid="{12BC9E77-9CC1-4321-8C74-7CBB2DA29057}"/>
    <cellStyle name="Normal 2 6 2 5 2 2 4" xfId="13549" xr:uid="{00000000-0005-0000-0000-0000C63D0000}"/>
    <cellStyle name="Normal 2 6 2 5 2 2 4 2" xfId="31877" xr:uid="{452830D8-7ADC-47DE-86F7-9925E1092CAB}"/>
    <cellStyle name="Normal 2 6 2 5 2 2 4 3" xfId="48406" xr:uid="{CB8E4D3C-9A38-4A91-B207-4C5AC706A0F8}"/>
    <cellStyle name="Normal 2 6 2 5 2 2 5" xfId="31873" xr:uid="{E3078AB3-73C2-472A-B6FE-9C12C3B7C4B6}"/>
    <cellStyle name="Normal 2 6 2 5 2 2 6" xfId="48402" xr:uid="{D87EC440-C276-48D8-A365-63D693ABCB3C}"/>
    <cellStyle name="Normal 2 6 2 5 2 3" xfId="13550" xr:uid="{00000000-0005-0000-0000-0000C73D0000}"/>
    <cellStyle name="Normal 2 6 2 5 2 3 2" xfId="13551" xr:uid="{00000000-0005-0000-0000-0000C83D0000}"/>
    <cellStyle name="Normal 2 6 2 5 2 3 2 2" xfId="31879" xr:uid="{53A08651-F4A2-4634-808E-43E04E37219D}"/>
    <cellStyle name="Normal 2 6 2 5 2 3 2 3" xfId="48408" xr:uid="{C0681B34-99AC-433B-BF22-7929F6B3AD72}"/>
    <cellStyle name="Normal 2 6 2 5 2 3 3" xfId="31878" xr:uid="{ED6063D2-F66F-40F6-8666-5574D0A3669C}"/>
    <cellStyle name="Normal 2 6 2 5 2 3 4" xfId="48407" xr:uid="{88E766AC-7F8C-413C-A582-60A5D7FB9E8E}"/>
    <cellStyle name="Normal 2 6 2 5 2 4" xfId="13552" xr:uid="{00000000-0005-0000-0000-0000C93D0000}"/>
    <cellStyle name="Normal 2 6 2 5 2 4 2" xfId="31880" xr:uid="{84CB54D9-85D5-483D-BEDF-9B28B447459A}"/>
    <cellStyle name="Normal 2 6 2 5 2 4 3" xfId="48409" xr:uid="{EBED23BA-1402-4202-BB60-18C0766D888D}"/>
    <cellStyle name="Normal 2 6 2 5 2 5" xfId="13553" xr:uid="{00000000-0005-0000-0000-0000CA3D0000}"/>
    <cellStyle name="Normal 2 6 2 5 2 5 2" xfId="31881" xr:uid="{2A2BCB7E-538C-4208-A7CB-0EBCE90B22B7}"/>
    <cellStyle name="Normal 2 6 2 5 2 5 3" xfId="48410" xr:uid="{29B0D28D-1B50-4B40-B7C5-C10CBC0037EC}"/>
    <cellStyle name="Normal 2 6 2 5 2 6" xfId="31872" xr:uid="{F8030AAB-2750-4638-B9C6-A4734946F1D9}"/>
    <cellStyle name="Normal 2 6 2 5 2 7" xfId="48401" xr:uid="{A29F5C14-0E4E-4E99-B029-790F8AB2FB93}"/>
    <cellStyle name="Normal 2 6 2 5 3" xfId="13554" xr:uid="{00000000-0005-0000-0000-0000CB3D0000}"/>
    <cellStyle name="Normal 2 6 2 5 3 2" xfId="13555" xr:uid="{00000000-0005-0000-0000-0000CC3D0000}"/>
    <cellStyle name="Normal 2 6 2 5 3 2 2" xfId="13556" xr:uid="{00000000-0005-0000-0000-0000CD3D0000}"/>
    <cellStyle name="Normal 2 6 2 5 3 2 2 2" xfId="31884" xr:uid="{8A7514B4-D7BB-4AAA-8F34-70666DB08303}"/>
    <cellStyle name="Normal 2 6 2 5 3 2 2 3" xfId="48413" xr:uid="{447D22CC-DC72-40F1-8659-9436241D35E4}"/>
    <cellStyle name="Normal 2 6 2 5 3 2 3" xfId="31883" xr:uid="{6EBC3195-D47B-4E42-A653-14E270AB9553}"/>
    <cellStyle name="Normal 2 6 2 5 3 2 4" xfId="48412" xr:uid="{645312D6-2F7C-4493-AAB3-42901A78F5E1}"/>
    <cellStyle name="Normal 2 6 2 5 3 3" xfId="13557" xr:uid="{00000000-0005-0000-0000-0000CE3D0000}"/>
    <cellStyle name="Normal 2 6 2 5 3 3 2" xfId="31885" xr:uid="{913B0871-EC5B-4F92-93D9-C30F6DC8E92B}"/>
    <cellStyle name="Normal 2 6 2 5 3 3 3" xfId="48414" xr:uid="{B4D70541-D986-40A4-ACD6-4717063013B9}"/>
    <cellStyle name="Normal 2 6 2 5 3 4" xfId="13558" xr:uid="{00000000-0005-0000-0000-0000CF3D0000}"/>
    <cellStyle name="Normal 2 6 2 5 3 4 2" xfId="31886" xr:uid="{FAAAB68E-6AE3-49CF-AF5E-538639685959}"/>
    <cellStyle name="Normal 2 6 2 5 3 4 3" xfId="48415" xr:uid="{A98F66C7-B6D3-4D90-9DA4-31DDEF157C0F}"/>
    <cellStyle name="Normal 2 6 2 5 3 5" xfId="31882" xr:uid="{6C825C0C-4BC1-46D7-9279-002EA7C11520}"/>
    <cellStyle name="Normal 2 6 2 5 3 6" xfId="48411" xr:uid="{020FA1FD-13E9-4046-B509-CA511D07F2A2}"/>
    <cellStyle name="Normal 2 6 2 5 4" xfId="13559" xr:uid="{00000000-0005-0000-0000-0000D03D0000}"/>
    <cellStyle name="Normal 2 6 2 5 4 2" xfId="13560" xr:uid="{00000000-0005-0000-0000-0000D13D0000}"/>
    <cellStyle name="Normal 2 6 2 5 4 2 2" xfId="13561" xr:uid="{00000000-0005-0000-0000-0000D23D0000}"/>
    <cellStyle name="Normal 2 6 2 5 4 2 2 2" xfId="31889" xr:uid="{9098B74F-64F1-41BA-8CDC-FAFE15D4AA98}"/>
    <cellStyle name="Normal 2 6 2 5 4 2 2 3" xfId="48418" xr:uid="{E54CCC4C-5AB4-421D-ABB3-E5F254AD7A02}"/>
    <cellStyle name="Normal 2 6 2 5 4 2 3" xfId="31888" xr:uid="{D94D73C2-C511-4501-BC5F-39DC78099365}"/>
    <cellStyle name="Normal 2 6 2 5 4 2 4" xfId="48417" xr:uid="{6A99B05C-80C3-4E89-BC63-901824426C1C}"/>
    <cellStyle name="Normal 2 6 2 5 4 3" xfId="13562" xr:uid="{00000000-0005-0000-0000-0000D33D0000}"/>
    <cellStyle name="Normal 2 6 2 5 4 3 2" xfId="31890" xr:uid="{34BF78B0-05E0-40ED-9468-511318E1F2F2}"/>
    <cellStyle name="Normal 2 6 2 5 4 3 3" xfId="48419" xr:uid="{E032B634-8906-411E-816F-7351E3F508B1}"/>
    <cellStyle name="Normal 2 6 2 5 4 4" xfId="13563" xr:uid="{00000000-0005-0000-0000-0000D43D0000}"/>
    <cellStyle name="Normal 2 6 2 5 4 4 2" xfId="31891" xr:uid="{1B0CA7D0-0A78-46E3-9822-588E07D5F997}"/>
    <cellStyle name="Normal 2 6 2 5 4 4 3" xfId="48420" xr:uid="{8BB2738A-8BB5-4B64-8164-FFF3D5FA0C05}"/>
    <cellStyle name="Normal 2 6 2 5 4 5" xfId="31887" xr:uid="{B83743E5-CA02-4914-B547-28E121612D6E}"/>
    <cellStyle name="Normal 2 6 2 5 4 6" xfId="48416" xr:uid="{1E4DE637-9E8C-4EC1-93A4-649A5F84F29A}"/>
    <cellStyle name="Normal 2 6 2 5 5" xfId="13564" xr:uid="{00000000-0005-0000-0000-0000D53D0000}"/>
    <cellStyle name="Normal 2 6 2 5 5 2" xfId="13565" xr:uid="{00000000-0005-0000-0000-0000D63D0000}"/>
    <cellStyle name="Normal 2 6 2 5 5 2 2" xfId="31893" xr:uid="{2219AD8A-0F10-462B-A0C7-4E1DE5D5F136}"/>
    <cellStyle name="Normal 2 6 2 5 5 2 3" xfId="48422" xr:uid="{C88D9366-C353-407F-A4EC-95149CC0B108}"/>
    <cellStyle name="Normal 2 6 2 5 5 3" xfId="31892" xr:uid="{FF40B66B-E486-4975-B614-9D838D74AB8B}"/>
    <cellStyle name="Normal 2 6 2 5 5 4" xfId="48421" xr:uid="{FA0607D3-C82A-4F62-8F0F-32601DC4AD43}"/>
    <cellStyle name="Normal 2 6 2 5 6" xfId="13566" xr:uid="{00000000-0005-0000-0000-0000D73D0000}"/>
    <cellStyle name="Normal 2 6 2 5 6 2" xfId="31894" xr:uid="{3B5FD875-5BB0-4769-BE6F-A014A5AF90ED}"/>
    <cellStyle name="Normal 2 6 2 5 6 3" xfId="48423" xr:uid="{FF041B73-4C50-4267-9B3C-0E7DF6B72C1E}"/>
    <cellStyle name="Normal 2 6 2 5 7" xfId="13567" xr:uid="{00000000-0005-0000-0000-0000D83D0000}"/>
    <cellStyle name="Normal 2 6 2 5 7 2" xfId="31895" xr:uid="{1F5F58B0-623C-4763-83F9-1CDA74AF2809}"/>
    <cellStyle name="Normal 2 6 2 5 7 3" xfId="48424" xr:uid="{09958B81-7473-4EFB-9C40-EAF04692F5F4}"/>
    <cellStyle name="Normal 2 6 2 5 8" xfId="19757" xr:uid="{790F3225-82E4-4892-B654-E4EE670A1426}"/>
    <cellStyle name="Normal 2 6 2 5 9" xfId="36287" xr:uid="{7CD718EE-DEDB-4E79-967B-6709815344AC}"/>
    <cellStyle name="Normal 2 6 2 6" xfId="13568" xr:uid="{00000000-0005-0000-0000-0000D93D0000}"/>
    <cellStyle name="Normal 2 6 2 6 2" xfId="13569" xr:uid="{00000000-0005-0000-0000-0000DA3D0000}"/>
    <cellStyle name="Normal 2 6 2 6 2 2" xfId="13570" xr:uid="{00000000-0005-0000-0000-0000DB3D0000}"/>
    <cellStyle name="Normal 2 6 2 6 2 2 2" xfId="13571" xr:uid="{00000000-0005-0000-0000-0000DC3D0000}"/>
    <cellStyle name="Normal 2 6 2 6 2 2 2 2" xfId="31899" xr:uid="{4ED84719-14A2-40A2-8955-10EAAC552B50}"/>
    <cellStyle name="Normal 2 6 2 6 2 2 2 3" xfId="48428" xr:uid="{76DECC84-D1CD-4C85-AEA0-776283E2CC2D}"/>
    <cellStyle name="Normal 2 6 2 6 2 2 3" xfId="31898" xr:uid="{883369A8-06C9-4F17-9E8B-49599DF6D773}"/>
    <cellStyle name="Normal 2 6 2 6 2 2 4" xfId="48427" xr:uid="{367CA8AB-2411-4E20-97CA-5D108F9BC75B}"/>
    <cellStyle name="Normal 2 6 2 6 2 3" xfId="13572" xr:uid="{00000000-0005-0000-0000-0000DD3D0000}"/>
    <cellStyle name="Normal 2 6 2 6 2 3 2" xfId="31900" xr:uid="{DD39C958-3CD1-48E2-ABAF-C3CD6E85157E}"/>
    <cellStyle name="Normal 2 6 2 6 2 3 3" xfId="48429" xr:uid="{7D175B16-50D5-4747-9663-27A356FA80EC}"/>
    <cellStyle name="Normal 2 6 2 6 2 4" xfId="13573" xr:uid="{00000000-0005-0000-0000-0000DE3D0000}"/>
    <cellStyle name="Normal 2 6 2 6 2 4 2" xfId="31901" xr:uid="{73263A58-62EF-4D79-8F54-D151624F0536}"/>
    <cellStyle name="Normal 2 6 2 6 2 4 3" xfId="48430" xr:uid="{EE6583FB-52F8-442D-AAD5-D9A1D06793E8}"/>
    <cellStyle name="Normal 2 6 2 6 2 5" xfId="31897" xr:uid="{53D8ED8A-2A03-48C5-A58B-D43DCD488647}"/>
    <cellStyle name="Normal 2 6 2 6 2 6" xfId="48426" xr:uid="{619AF67D-2FB9-4880-B81F-2462D04A579B}"/>
    <cellStyle name="Normal 2 6 2 6 3" xfId="13574" xr:uid="{00000000-0005-0000-0000-0000DF3D0000}"/>
    <cellStyle name="Normal 2 6 2 6 3 2" xfId="13575" xr:uid="{00000000-0005-0000-0000-0000E03D0000}"/>
    <cellStyle name="Normal 2 6 2 6 3 2 2" xfId="31903" xr:uid="{D9E703A9-82BC-45CB-ABBE-D9F191860F31}"/>
    <cellStyle name="Normal 2 6 2 6 3 2 3" xfId="48432" xr:uid="{C930E101-6ECB-49DB-BDEC-D5FD22603A37}"/>
    <cellStyle name="Normal 2 6 2 6 3 3" xfId="31902" xr:uid="{6DCA4855-A69B-45C1-B629-34FADC9651A4}"/>
    <cellStyle name="Normal 2 6 2 6 3 4" xfId="48431" xr:uid="{6290BDB1-8280-4637-865F-AEA2574B6614}"/>
    <cellStyle name="Normal 2 6 2 6 4" xfId="13576" xr:uid="{00000000-0005-0000-0000-0000E13D0000}"/>
    <cellStyle name="Normal 2 6 2 6 4 2" xfId="31904" xr:uid="{4A46ADC0-1041-412C-BE1A-65C15A32206C}"/>
    <cellStyle name="Normal 2 6 2 6 4 3" xfId="48433" xr:uid="{8499209E-AD37-4088-B79E-075CEF115E25}"/>
    <cellStyle name="Normal 2 6 2 6 5" xfId="13577" xr:uid="{00000000-0005-0000-0000-0000E23D0000}"/>
    <cellStyle name="Normal 2 6 2 6 5 2" xfId="31905" xr:uid="{AC751E2B-549A-4EF8-8B6E-C647DA471C33}"/>
    <cellStyle name="Normal 2 6 2 6 5 3" xfId="48434" xr:uid="{B521D86F-8164-4C4B-B48C-1A455ABF7662}"/>
    <cellStyle name="Normal 2 6 2 6 6" xfId="31896" xr:uid="{009D0599-0492-4EE3-B724-95762ACE6BD3}"/>
    <cellStyle name="Normal 2 6 2 6 7" xfId="48425" xr:uid="{C458E8EC-C8B3-4B6C-B533-D63AEE942909}"/>
    <cellStyle name="Normal 2 6 2 7" xfId="13578" xr:uid="{00000000-0005-0000-0000-0000E33D0000}"/>
    <cellStyle name="Normal 2 6 2 7 2" xfId="13579" xr:uid="{00000000-0005-0000-0000-0000E43D0000}"/>
    <cellStyle name="Normal 2 6 2 7 2 2" xfId="13580" xr:uid="{00000000-0005-0000-0000-0000E53D0000}"/>
    <cellStyle name="Normal 2 6 2 7 2 2 2" xfId="31908" xr:uid="{EF1EB98E-3059-449F-8B80-D666F26AC1B0}"/>
    <cellStyle name="Normal 2 6 2 7 2 2 3" xfId="48437" xr:uid="{4D69C3BE-6D6B-424D-A0BA-425DA097F809}"/>
    <cellStyle name="Normal 2 6 2 7 2 3" xfId="31907" xr:uid="{5EA6E938-578D-4BE5-A696-EC834FB3682E}"/>
    <cellStyle name="Normal 2 6 2 7 2 4" xfId="48436" xr:uid="{71582B18-FB34-44A4-82A3-FAD672546994}"/>
    <cellStyle name="Normal 2 6 2 7 3" xfId="13581" xr:uid="{00000000-0005-0000-0000-0000E63D0000}"/>
    <cellStyle name="Normal 2 6 2 7 3 2" xfId="31909" xr:uid="{F0267765-ABCB-41D2-ACFB-0DDB29B0F17F}"/>
    <cellStyle name="Normal 2 6 2 7 3 3" xfId="48438" xr:uid="{84CBC643-5187-409B-ABAC-D13756A3A2FA}"/>
    <cellStyle name="Normal 2 6 2 7 4" xfId="13582" xr:uid="{00000000-0005-0000-0000-0000E73D0000}"/>
    <cellStyle name="Normal 2 6 2 7 4 2" xfId="31910" xr:uid="{92CF571C-1EDD-4AA3-A46E-D6A7B85DF1ED}"/>
    <cellStyle name="Normal 2 6 2 7 4 3" xfId="48439" xr:uid="{9394E53E-A1A3-43B4-B0F7-021824EBB2AD}"/>
    <cellStyle name="Normal 2 6 2 7 5" xfId="31906" xr:uid="{D0A71300-767A-432B-850D-E1838A5ECD65}"/>
    <cellStyle name="Normal 2 6 2 7 6" xfId="48435" xr:uid="{44E107F4-B1FA-4F07-9CED-E479BEF88688}"/>
    <cellStyle name="Normal 2 6 2 8" xfId="13583" xr:uid="{00000000-0005-0000-0000-0000E83D0000}"/>
    <cellStyle name="Normal 2 6 2 8 2" xfId="13584" xr:uid="{00000000-0005-0000-0000-0000E93D0000}"/>
    <cellStyle name="Normal 2 6 2 8 2 2" xfId="13585" xr:uid="{00000000-0005-0000-0000-0000EA3D0000}"/>
    <cellStyle name="Normal 2 6 2 8 2 2 2" xfId="31913" xr:uid="{28FA7EFD-D4AF-43B4-A72B-26602F1CC6D5}"/>
    <cellStyle name="Normal 2 6 2 8 2 2 3" xfId="48442" xr:uid="{0007B336-B39B-48B2-95B3-F76480757557}"/>
    <cellStyle name="Normal 2 6 2 8 2 3" xfId="31912" xr:uid="{D0723D00-4E0B-4621-AE0E-8AD892337E5C}"/>
    <cellStyle name="Normal 2 6 2 8 2 4" xfId="48441" xr:uid="{AE636961-5126-40DC-9979-3260525A1B21}"/>
    <cellStyle name="Normal 2 6 2 8 3" xfId="13586" xr:uid="{00000000-0005-0000-0000-0000EB3D0000}"/>
    <cellStyle name="Normal 2 6 2 8 3 2" xfId="31914" xr:uid="{9BA52D57-5DB1-4C76-BDAA-D01417B859EE}"/>
    <cellStyle name="Normal 2 6 2 8 3 3" xfId="48443" xr:uid="{92CA22D8-526B-406E-B253-D8858D43B3B1}"/>
    <cellStyle name="Normal 2 6 2 8 4" xfId="13587" xr:uid="{00000000-0005-0000-0000-0000EC3D0000}"/>
    <cellStyle name="Normal 2 6 2 8 4 2" xfId="31915" xr:uid="{090ADD0B-5123-4A60-8ACF-2F273B7C204D}"/>
    <cellStyle name="Normal 2 6 2 8 4 3" xfId="48444" xr:uid="{76D70F0D-B1CF-4E2D-B483-0ECF58A6A34A}"/>
    <cellStyle name="Normal 2 6 2 8 5" xfId="31911" xr:uid="{1E324A80-66A5-4D5D-A17A-9086706F73B4}"/>
    <cellStyle name="Normal 2 6 2 8 6" xfId="48440" xr:uid="{348CD108-D77F-49E6-B4AB-AC6CFE441682}"/>
    <cellStyle name="Normal 2 6 2 9" xfId="13588" xr:uid="{00000000-0005-0000-0000-0000ED3D0000}"/>
    <cellStyle name="Normal 2 6 2 9 2" xfId="13589" xr:uid="{00000000-0005-0000-0000-0000EE3D0000}"/>
    <cellStyle name="Normal 2 6 2 9 2 2" xfId="31917" xr:uid="{EB609FF3-B0E5-4537-A925-8F34712A7B98}"/>
    <cellStyle name="Normal 2 6 2 9 2 3" xfId="48446" xr:uid="{DE2396F8-DE41-473E-B9B2-BBB56B2C1EA6}"/>
    <cellStyle name="Normal 2 6 2 9 3" xfId="31916" xr:uid="{8746013E-288E-48D9-B9BF-1655BCBE9DBD}"/>
    <cellStyle name="Normal 2 6 2 9 4" xfId="48445" xr:uid="{7A868580-11D2-45C4-94A0-4D9C04E1B4AA}"/>
    <cellStyle name="Normal 2 6 2_Tab1" xfId="13590" xr:uid="{00000000-0005-0000-0000-0000EF3D0000}"/>
    <cellStyle name="Normal 2 6 3" xfId="909" xr:uid="{00000000-0005-0000-0000-0000F03D0000}"/>
    <cellStyle name="Normal 2 6 3 10" xfId="13591" xr:uid="{00000000-0005-0000-0000-0000F13D0000}"/>
    <cellStyle name="Normal 2 6 3 10 2" xfId="31918" xr:uid="{411C79A6-DD22-4403-8941-F25FFA53FAF7}"/>
    <cellStyle name="Normal 2 6 3 10 3" xfId="48447" xr:uid="{DA3ED98D-E4A4-4A9D-869D-870297D4437D}"/>
    <cellStyle name="Normal 2 6 3 11" xfId="19758" xr:uid="{58C73175-9D7D-4AB9-B27E-6F5E5F52C051}"/>
    <cellStyle name="Normal 2 6 3 12" xfId="36288" xr:uid="{CD70DBA1-C760-40A4-887D-82724914D2D5}"/>
    <cellStyle name="Normal 2 6 3 2" xfId="910" xr:uid="{00000000-0005-0000-0000-0000F23D0000}"/>
    <cellStyle name="Normal 2 6 3 2 10" xfId="19759" xr:uid="{175BF729-A05E-4EE8-8938-7AB4B526B3D3}"/>
    <cellStyle name="Normal 2 6 3 2 11" xfId="36289" xr:uid="{288DE26D-CE0B-4A6D-9748-AE149AE7A3A5}"/>
    <cellStyle name="Normal 2 6 3 2 2" xfId="911" xr:uid="{00000000-0005-0000-0000-0000F33D0000}"/>
    <cellStyle name="Normal 2 6 3 2 2 2" xfId="13592" xr:uid="{00000000-0005-0000-0000-0000F43D0000}"/>
    <cellStyle name="Normal 2 6 3 2 2 2 2" xfId="13593" xr:uid="{00000000-0005-0000-0000-0000F53D0000}"/>
    <cellStyle name="Normal 2 6 3 2 2 2 2 2" xfId="13594" xr:uid="{00000000-0005-0000-0000-0000F63D0000}"/>
    <cellStyle name="Normal 2 6 3 2 2 2 2 2 2" xfId="13595" xr:uid="{00000000-0005-0000-0000-0000F73D0000}"/>
    <cellStyle name="Normal 2 6 3 2 2 2 2 2 2 2" xfId="31922" xr:uid="{21CF65D0-A066-4DB2-99EB-F56D08B4AFBE}"/>
    <cellStyle name="Normal 2 6 3 2 2 2 2 2 2 3" xfId="48451" xr:uid="{AE8BA69E-DEBA-4492-AC3F-3DB0B0E4CDE4}"/>
    <cellStyle name="Normal 2 6 3 2 2 2 2 2 3" xfId="31921" xr:uid="{D6FA1A46-5108-4688-956D-1E6275FD0120}"/>
    <cellStyle name="Normal 2 6 3 2 2 2 2 2 4" xfId="48450" xr:uid="{0B37E7D0-3201-4E2B-8ED2-2AB51CABAF53}"/>
    <cellStyle name="Normal 2 6 3 2 2 2 2 3" xfId="13596" xr:uid="{00000000-0005-0000-0000-0000F83D0000}"/>
    <cellStyle name="Normal 2 6 3 2 2 2 2 3 2" xfId="31923" xr:uid="{84E6403C-F9E9-4186-840C-F1CA179C6E51}"/>
    <cellStyle name="Normal 2 6 3 2 2 2 2 3 3" xfId="48452" xr:uid="{87E0F623-12F5-4E85-AE5D-DDF732C26279}"/>
    <cellStyle name="Normal 2 6 3 2 2 2 2 4" xfId="13597" xr:uid="{00000000-0005-0000-0000-0000F93D0000}"/>
    <cellStyle name="Normal 2 6 3 2 2 2 2 4 2" xfId="31924" xr:uid="{6C1893F0-19AE-40C6-97C1-0A571EB416F6}"/>
    <cellStyle name="Normal 2 6 3 2 2 2 2 4 3" xfId="48453" xr:uid="{A11679EC-7623-43F7-8280-845DD37CD36A}"/>
    <cellStyle name="Normal 2 6 3 2 2 2 2 5" xfId="31920" xr:uid="{634E5B03-2E8B-4330-871B-53C6DE5E79FF}"/>
    <cellStyle name="Normal 2 6 3 2 2 2 2 6" xfId="48449" xr:uid="{BD6F1411-7649-42C9-AAA3-5B10C68918ED}"/>
    <cellStyle name="Normal 2 6 3 2 2 2 3" xfId="13598" xr:uid="{00000000-0005-0000-0000-0000FA3D0000}"/>
    <cellStyle name="Normal 2 6 3 2 2 2 3 2" xfId="13599" xr:uid="{00000000-0005-0000-0000-0000FB3D0000}"/>
    <cellStyle name="Normal 2 6 3 2 2 2 3 2 2" xfId="31926" xr:uid="{CA4902F9-87E8-4365-919B-530F11183F3F}"/>
    <cellStyle name="Normal 2 6 3 2 2 2 3 2 3" xfId="48455" xr:uid="{5FDD7FB9-AC70-4044-9325-58471DF6EED9}"/>
    <cellStyle name="Normal 2 6 3 2 2 2 3 3" xfId="31925" xr:uid="{E3DD1A5D-F570-438E-840B-68D9024E6343}"/>
    <cellStyle name="Normal 2 6 3 2 2 2 3 4" xfId="48454" xr:uid="{473F51C6-4784-410C-927A-67937621F5CC}"/>
    <cellStyle name="Normal 2 6 3 2 2 2 4" xfId="13600" xr:uid="{00000000-0005-0000-0000-0000FC3D0000}"/>
    <cellStyle name="Normal 2 6 3 2 2 2 4 2" xfId="31927" xr:uid="{D6FDD236-180F-4DE7-93C7-F8F21D574C01}"/>
    <cellStyle name="Normal 2 6 3 2 2 2 4 3" xfId="48456" xr:uid="{4DA83367-E25E-4F32-BFE5-B1C57A4C94B5}"/>
    <cellStyle name="Normal 2 6 3 2 2 2 5" xfId="13601" xr:uid="{00000000-0005-0000-0000-0000FD3D0000}"/>
    <cellStyle name="Normal 2 6 3 2 2 2 5 2" xfId="31928" xr:uid="{D45F5691-1B24-490F-A2B0-159617194025}"/>
    <cellStyle name="Normal 2 6 3 2 2 2 5 3" xfId="48457" xr:uid="{DFC888D5-50FB-47F5-AD87-4DCEA0EC0F5D}"/>
    <cellStyle name="Normal 2 6 3 2 2 2 6" xfId="31919" xr:uid="{E0BAC434-F374-41AB-8C94-3B21895A64F2}"/>
    <cellStyle name="Normal 2 6 3 2 2 2 7" xfId="48448" xr:uid="{86A6448F-9089-4F87-8408-117F7B9FF2BF}"/>
    <cellStyle name="Normal 2 6 3 2 2 3" xfId="13602" xr:uid="{00000000-0005-0000-0000-0000FE3D0000}"/>
    <cellStyle name="Normal 2 6 3 2 2 3 2" xfId="13603" xr:uid="{00000000-0005-0000-0000-0000FF3D0000}"/>
    <cellStyle name="Normal 2 6 3 2 2 3 2 2" xfId="13604" xr:uid="{00000000-0005-0000-0000-0000003E0000}"/>
    <cellStyle name="Normal 2 6 3 2 2 3 2 2 2" xfId="31931" xr:uid="{B073152B-A95B-4EA3-9A44-A45AA4699C3D}"/>
    <cellStyle name="Normal 2 6 3 2 2 3 2 2 3" xfId="48460" xr:uid="{73CABA8F-AACE-4A26-BBC3-01B17DB63559}"/>
    <cellStyle name="Normal 2 6 3 2 2 3 2 3" xfId="31930" xr:uid="{47A7BBDD-EFB6-4478-A6D6-C8EA258C4AA3}"/>
    <cellStyle name="Normal 2 6 3 2 2 3 2 4" xfId="48459" xr:uid="{646C83CF-427F-4448-9E1A-F588DCA4E852}"/>
    <cellStyle name="Normal 2 6 3 2 2 3 3" xfId="13605" xr:uid="{00000000-0005-0000-0000-0000013E0000}"/>
    <cellStyle name="Normal 2 6 3 2 2 3 3 2" xfId="31932" xr:uid="{89B314CD-6854-43A8-9568-D3074911707B}"/>
    <cellStyle name="Normal 2 6 3 2 2 3 3 3" xfId="48461" xr:uid="{A8430FD7-DA13-4E98-B1C6-9FC2FC009FEF}"/>
    <cellStyle name="Normal 2 6 3 2 2 3 4" xfId="13606" xr:uid="{00000000-0005-0000-0000-0000023E0000}"/>
    <cellStyle name="Normal 2 6 3 2 2 3 4 2" xfId="31933" xr:uid="{EA8E7AAA-F243-4B75-9390-B88A0B4C426E}"/>
    <cellStyle name="Normal 2 6 3 2 2 3 4 3" xfId="48462" xr:uid="{A85618D6-8FB3-49E3-9CCA-BCBB2B38CAB2}"/>
    <cellStyle name="Normal 2 6 3 2 2 3 5" xfId="31929" xr:uid="{245D8D63-A83D-448B-A162-9E20264456FF}"/>
    <cellStyle name="Normal 2 6 3 2 2 3 6" xfId="48458" xr:uid="{5231A923-07AA-4EB1-9019-88C60F91E868}"/>
    <cellStyle name="Normal 2 6 3 2 2 4" xfId="13607" xr:uid="{00000000-0005-0000-0000-0000033E0000}"/>
    <cellStyle name="Normal 2 6 3 2 2 4 2" xfId="13608" xr:uid="{00000000-0005-0000-0000-0000043E0000}"/>
    <cellStyle name="Normal 2 6 3 2 2 4 2 2" xfId="13609" xr:uid="{00000000-0005-0000-0000-0000053E0000}"/>
    <cellStyle name="Normal 2 6 3 2 2 4 2 2 2" xfId="31936" xr:uid="{2B4CDF5E-0384-4E29-BEA9-EF0A5E374FC4}"/>
    <cellStyle name="Normal 2 6 3 2 2 4 2 2 3" xfId="48465" xr:uid="{7F91F075-CA27-442A-AE4D-9477673B7209}"/>
    <cellStyle name="Normal 2 6 3 2 2 4 2 3" xfId="31935" xr:uid="{B0AB1698-E54E-408B-AE5D-2D353943D92D}"/>
    <cellStyle name="Normal 2 6 3 2 2 4 2 4" xfId="48464" xr:uid="{75DA28AE-F047-4E77-BCBD-F7DF4FEDDA47}"/>
    <cellStyle name="Normal 2 6 3 2 2 4 3" xfId="13610" xr:uid="{00000000-0005-0000-0000-0000063E0000}"/>
    <cellStyle name="Normal 2 6 3 2 2 4 3 2" xfId="31937" xr:uid="{F9161C1C-8403-4827-8724-1B3EC4F4AA49}"/>
    <cellStyle name="Normal 2 6 3 2 2 4 3 3" xfId="48466" xr:uid="{D024DC2C-CB2B-45F8-9745-392F228C5637}"/>
    <cellStyle name="Normal 2 6 3 2 2 4 4" xfId="13611" xr:uid="{00000000-0005-0000-0000-0000073E0000}"/>
    <cellStyle name="Normal 2 6 3 2 2 4 4 2" xfId="31938" xr:uid="{3020400D-B58D-4DED-81DC-8E2F9CE98EA0}"/>
    <cellStyle name="Normal 2 6 3 2 2 4 4 3" xfId="48467" xr:uid="{7AE52518-0AB3-4484-9436-FB464D8E3B51}"/>
    <cellStyle name="Normal 2 6 3 2 2 4 5" xfId="31934" xr:uid="{6E729367-B3B7-4856-841D-900A9B6D4AFF}"/>
    <cellStyle name="Normal 2 6 3 2 2 4 6" xfId="48463" xr:uid="{0200F14D-A33E-46A0-86C7-9B7974969711}"/>
    <cellStyle name="Normal 2 6 3 2 2 5" xfId="13612" xr:uid="{00000000-0005-0000-0000-0000083E0000}"/>
    <cellStyle name="Normal 2 6 3 2 2 5 2" xfId="13613" xr:uid="{00000000-0005-0000-0000-0000093E0000}"/>
    <cellStyle name="Normal 2 6 3 2 2 5 2 2" xfId="31940" xr:uid="{532EBFC9-A873-4F15-8EFB-19DCFD99C53F}"/>
    <cellStyle name="Normal 2 6 3 2 2 5 2 3" xfId="48469" xr:uid="{726B8B69-0D9E-4EC4-B592-B92F37A6A9BF}"/>
    <cellStyle name="Normal 2 6 3 2 2 5 3" xfId="31939" xr:uid="{6F44ABE7-EA95-442A-A43F-1CD79593371B}"/>
    <cellStyle name="Normal 2 6 3 2 2 5 4" xfId="48468" xr:uid="{3ED58451-49C7-4FB5-ACDD-5D1743048B18}"/>
    <cellStyle name="Normal 2 6 3 2 2 6" xfId="13614" xr:uid="{00000000-0005-0000-0000-00000A3E0000}"/>
    <cellStyle name="Normal 2 6 3 2 2 6 2" xfId="31941" xr:uid="{D5F7CDAD-15D0-453A-A82B-47FCC04FA2C7}"/>
    <cellStyle name="Normal 2 6 3 2 2 6 3" xfId="48470" xr:uid="{BD92FCAF-D9B4-4749-9C4F-0CF6A3B86CE5}"/>
    <cellStyle name="Normal 2 6 3 2 2 7" xfId="13615" xr:uid="{00000000-0005-0000-0000-00000B3E0000}"/>
    <cellStyle name="Normal 2 6 3 2 2 7 2" xfId="31942" xr:uid="{2C745797-E1FC-4A0A-A82D-DE90FEA721BD}"/>
    <cellStyle name="Normal 2 6 3 2 2 7 3" xfId="48471" xr:uid="{30E9B450-20DA-4708-AE10-5217A756DF43}"/>
    <cellStyle name="Normal 2 6 3 2 2 8" xfId="19760" xr:uid="{CEB9B68F-269F-4542-BF5A-B340A2EEB779}"/>
    <cellStyle name="Normal 2 6 3 2 2 9" xfId="36290" xr:uid="{EFA5379B-5B49-4F42-81A2-5FD9A448DD69}"/>
    <cellStyle name="Normal 2 6 3 2 3" xfId="912" xr:uid="{00000000-0005-0000-0000-00000C3E0000}"/>
    <cellStyle name="Normal 2 6 3 2 3 2" xfId="13616" xr:uid="{00000000-0005-0000-0000-00000D3E0000}"/>
    <cellStyle name="Normal 2 6 3 2 3 2 2" xfId="13617" xr:uid="{00000000-0005-0000-0000-00000E3E0000}"/>
    <cellStyle name="Normal 2 6 3 2 3 2 2 2" xfId="13618" xr:uid="{00000000-0005-0000-0000-00000F3E0000}"/>
    <cellStyle name="Normal 2 6 3 2 3 2 2 2 2" xfId="13619" xr:uid="{00000000-0005-0000-0000-0000103E0000}"/>
    <cellStyle name="Normal 2 6 3 2 3 2 2 2 2 2" xfId="31946" xr:uid="{82427D4F-59F9-415C-83BC-9798B140E923}"/>
    <cellStyle name="Normal 2 6 3 2 3 2 2 2 2 3" xfId="48475" xr:uid="{81792AC7-ECFD-4D19-9159-8CF5E54CF012}"/>
    <cellStyle name="Normal 2 6 3 2 3 2 2 2 3" xfId="31945" xr:uid="{33C24E97-0A39-42D4-B7F3-326B81A4E863}"/>
    <cellStyle name="Normal 2 6 3 2 3 2 2 2 4" xfId="48474" xr:uid="{3C6BA78B-59DD-4701-9E6A-7D243BE8EA7A}"/>
    <cellStyle name="Normal 2 6 3 2 3 2 2 3" xfId="13620" xr:uid="{00000000-0005-0000-0000-0000113E0000}"/>
    <cellStyle name="Normal 2 6 3 2 3 2 2 3 2" xfId="31947" xr:uid="{BE4E1928-DBE8-4671-97F9-658BC048BAFC}"/>
    <cellStyle name="Normal 2 6 3 2 3 2 2 3 3" xfId="48476" xr:uid="{E474886C-7467-41B0-AF8B-3B909256281C}"/>
    <cellStyle name="Normal 2 6 3 2 3 2 2 4" xfId="13621" xr:uid="{00000000-0005-0000-0000-0000123E0000}"/>
    <cellStyle name="Normal 2 6 3 2 3 2 2 4 2" xfId="31948" xr:uid="{C3DBB5BA-729C-4A1D-93CD-82014A20EB56}"/>
    <cellStyle name="Normal 2 6 3 2 3 2 2 4 3" xfId="48477" xr:uid="{3C618900-01E6-403D-B1E7-35624039D805}"/>
    <cellStyle name="Normal 2 6 3 2 3 2 2 5" xfId="31944" xr:uid="{9BC6B6B5-178F-406F-9DD8-9EFDBBC6210E}"/>
    <cellStyle name="Normal 2 6 3 2 3 2 2 6" xfId="48473" xr:uid="{79B339E8-6ADA-42C7-B9C6-5CA7640F8818}"/>
    <cellStyle name="Normal 2 6 3 2 3 2 3" xfId="13622" xr:uid="{00000000-0005-0000-0000-0000133E0000}"/>
    <cellStyle name="Normal 2 6 3 2 3 2 3 2" xfId="13623" xr:uid="{00000000-0005-0000-0000-0000143E0000}"/>
    <cellStyle name="Normal 2 6 3 2 3 2 3 2 2" xfId="31950" xr:uid="{2DD09583-DFD2-473E-806B-2645F8D4C8F3}"/>
    <cellStyle name="Normal 2 6 3 2 3 2 3 2 3" xfId="48479" xr:uid="{14E95141-DE98-48B7-9DD3-513A8F0F1F85}"/>
    <cellStyle name="Normal 2 6 3 2 3 2 3 3" xfId="31949" xr:uid="{05DE2103-F137-47A6-A022-04314A359A6D}"/>
    <cellStyle name="Normal 2 6 3 2 3 2 3 4" xfId="48478" xr:uid="{3EB94F8F-A2F4-4575-A947-2F66B3D7AE6A}"/>
    <cellStyle name="Normal 2 6 3 2 3 2 4" xfId="13624" xr:uid="{00000000-0005-0000-0000-0000153E0000}"/>
    <cellStyle name="Normal 2 6 3 2 3 2 4 2" xfId="31951" xr:uid="{D942F24E-B27E-4EBE-B819-652265BDFE9F}"/>
    <cellStyle name="Normal 2 6 3 2 3 2 4 3" xfId="48480" xr:uid="{196BC652-30CD-4512-A36A-DD20B272C0FB}"/>
    <cellStyle name="Normal 2 6 3 2 3 2 5" xfId="13625" xr:uid="{00000000-0005-0000-0000-0000163E0000}"/>
    <cellStyle name="Normal 2 6 3 2 3 2 5 2" xfId="31952" xr:uid="{DB2A68ED-80E5-4F2B-90C9-D54E15AD8160}"/>
    <cellStyle name="Normal 2 6 3 2 3 2 5 3" xfId="48481" xr:uid="{B6575944-6BB7-4D15-8B56-180A1E532A20}"/>
    <cellStyle name="Normal 2 6 3 2 3 2 6" xfId="31943" xr:uid="{171C0118-D143-4C31-B375-3F3C71D05BEA}"/>
    <cellStyle name="Normal 2 6 3 2 3 2 7" xfId="48472" xr:uid="{45F4369B-5829-4C24-BFF8-7DEAFBEAE525}"/>
    <cellStyle name="Normal 2 6 3 2 3 3" xfId="13626" xr:uid="{00000000-0005-0000-0000-0000173E0000}"/>
    <cellStyle name="Normal 2 6 3 2 3 3 2" xfId="13627" xr:uid="{00000000-0005-0000-0000-0000183E0000}"/>
    <cellStyle name="Normal 2 6 3 2 3 3 2 2" xfId="13628" xr:uid="{00000000-0005-0000-0000-0000193E0000}"/>
    <cellStyle name="Normal 2 6 3 2 3 3 2 2 2" xfId="31955" xr:uid="{2A7B49F8-BE48-489B-937A-FB4ECC47AA32}"/>
    <cellStyle name="Normal 2 6 3 2 3 3 2 2 3" xfId="48484" xr:uid="{38F1496D-6A12-4F9C-9F5B-0E2A1B291058}"/>
    <cellStyle name="Normal 2 6 3 2 3 3 2 3" xfId="31954" xr:uid="{0BFE15BA-2E06-4F87-B317-DA592D85CB15}"/>
    <cellStyle name="Normal 2 6 3 2 3 3 2 4" xfId="48483" xr:uid="{99DE26E4-156D-4681-AA7C-AEA2D81073EA}"/>
    <cellStyle name="Normal 2 6 3 2 3 3 3" xfId="13629" xr:uid="{00000000-0005-0000-0000-00001A3E0000}"/>
    <cellStyle name="Normal 2 6 3 2 3 3 3 2" xfId="31956" xr:uid="{3621F8A1-C750-4307-AE9E-7A979F641174}"/>
    <cellStyle name="Normal 2 6 3 2 3 3 3 3" xfId="48485" xr:uid="{BD43FA12-9551-4D2A-BD75-09D1B85B660F}"/>
    <cellStyle name="Normal 2 6 3 2 3 3 4" xfId="13630" xr:uid="{00000000-0005-0000-0000-00001B3E0000}"/>
    <cellStyle name="Normal 2 6 3 2 3 3 4 2" xfId="31957" xr:uid="{0DB8EECF-F461-4F24-B97D-C7D0204FE971}"/>
    <cellStyle name="Normal 2 6 3 2 3 3 4 3" xfId="48486" xr:uid="{30D14161-07EF-4766-84CF-D57ED20F6DCF}"/>
    <cellStyle name="Normal 2 6 3 2 3 3 5" xfId="31953" xr:uid="{5ABC1036-E890-4487-9AF6-91F69E24FA3E}"/>
    <cellStyle name="Normal 2 6 3 2 3 3 6" xfId="48482" xr:uid="{9D524982-C01D-4EC4-B7CE-3D100E3CADCE}"/>
    <cellStyle name="Normal 2 6 3 2 3 4" xfId="13631" xr:uid="{00000000-0005-0000-0000-00001C3E0000}"/>
    <cellStyle name="Normal 2 6 3 2 3 4 2" xfId="13632" xr:uid="{00000000-0005-0000-0000-00001D3E0000}"/>
    <cellStyle name="Normal 2 6 3 2 3 4 2 2" xfId="13633" xr:uid="{00000000-0005-0000-0000-00001E3E0000}"/>
    <cellStyle name="Normal 2 6 3 2 3 4 2 2 2" xfId="31960" xr:uid="{A0FCEF13-0FC7-4915-8C6B-2A9301BF110D}"/>
    <cellStyle name="Normal 2 6 3 2 3 4 2 2 3" xfId="48489" xr:uid="{1C91F718-0B4B-4F9E-B9EF-47EEB07AF691}"/>
    <cellStyle name="Normal 2 6 3 2 3 4 2 3" xfId="31959" xr:uid="{DD557BCE-9196-461A-AD6F-0962D681BC22}"/>
    <cellStyle name="Normal 2 6 3 2 3 4 2 4" xfId="48488" xr:uid="{2DFADF25-4EDB-4555-B655-8D76AD932A5C}"/>
    <cellStyle name="Normal 2 6 3 2 3 4 3" xfId="13634" xr:uid="{00000000-0005-0000-0000-00001F3E0000}"/>
    <cellStyle name="Normal 2 6 3 2 3 4 3 2" xfId="31961" xr:uid="{E90BECC9-EED8-48D0-8E36-068D6748691B}"/>
    <cellStyle name="Normal 2 6 3 2 3 4 3 3" xfId="48490" xr:uid="{4BA95D02-88EA-41F1-A25A-B51299E296CE}"/>
    <cellStyle name="Normal 2 6 3 2 3 4 4" xfId="13635" xr:uid="{00000000-0005-0000-0000-0000203E0000}"/>
    <cellStyle name="Normal 2 6 3 2 3 4 4 2" xfId="31962" xr:uid="{0607E9F9-88D2-4135-91A0-6C0B61A543AB}"/>
    <cellStyle name="Normal 2 6 3 2 3 4 4 3" xfId="48491" xr:uid="{4B1D1637-8308-4055-A7C4-8EE903AC593B}"/>
    <cellStyle name="Normal 2 6 3 2 3 4 5" xfId="31958" xr:uid="{9DD605C8-F568-4B4C-8101-0785DF83832B}"/>
    <cellStyle name="Normal 2 6 3 2 3 4 6" xfId="48487" xr:uid="{028AA372-8086-4EC9-8B48-FFEA9A96B097}"/>
    <cellStyle name="Normal 2 6 3 2 3 5" xfId="13636" xr:uid="{00000000-0005-0000-0000-0000213E0000}"/>
    <cellStyle name="Normal 2 6 3 2 3 5 2" xfId="13637" xr:uid="{00000000-0005-0000-0000-0000223E0000}"/>
    <cellStyle name="Normal 2 6 3 2 3 5 2 2" xfId="31964" xr:uid="{9692AA15-A6C1-4939-BF32-161A6B229372}"/>
    <cellStyle name="Normal 2 6 3 2 3 5 2 3" xfId="48493" xr:uid="{CDC6C063-0B90-4964-AFC3-E756C18980F3}"/>
    <cellStyle name="Normal 2 6 3 2 3 5 3" xfId="31963" xr:uid="{9F833550-BBCA-498E-80AD-7E1412007807}"/>
    <cellStyle name="Normal 2 6 3 2 3 5 4" xfId="48492" xr:uid="{9D9693D2-6681-4BC7-ACC6-0A4D4FA33823}"/>
    <cellStyle name="Normal 2 6 3 2 3 6" xfId="13638" xr:uid="{00000000-0005-0000-0000-0000233E0000}"/>
    <cellStyle name="Normal 2 6 3 2 3 6 2" xfId="31965" xr:uid="{9589AA31-F728-4F19-953F-93D30316CD0B}"/>
    <cellStyle name="Normal 2 6 3 2 3 6 3" xfId="48494" xr:uid="{03498FF6-7D99-46E2-9FC7-0D895C232AAC}"/>
    <cellStyle name="Normal 2 6 3 2 3 7" xfId="13639" xr:uid="{00000000-0005-0000-0000-0000243E0000}"/>
    <cellStyle name="Normal 2 6 3 2 3 7 2" xfId="31966" xr:uid="{4A0D8098-8129-4C9B-AC5E-74D99B3C6BEB}"/>
    <cellStyle name="Normal 2 6 3 2 3 7 3" xfId="48495" xr:uid="{496CA9A5-62F7-4DE5-AE8A-F68B01A56990}"/>
    <cellStyle name="Normal 2 6 3 2 3 8" xfId="19761" xr:uid="{4A7AB720-7588-42EE-B184-C864B869AE36}"/>
    <cellStyle name="Normal 2 6 3 2 3 9" xfId="36291" xr:uid="{701AFA24-8839-4D9D-8127-66EF4CD8E717}"/>
    <cellStyle name="Normal 2 6 3 2 4" xfId="13640" xr:uid="{00000000-0005-0000-0000-0000253E0000}"/>
    <cellStyle name="Normal 2 6 3 2 4 2" xfId="13641" xr:uid="{00000000-0005-0000-0000-0000263E0000}"/>
    <cellStyle name="Normal 2 6 3 2 4 2 2" xfId="13642" xr:uid="{00000000-0005-0000-0000-0000273E0000}"/>
    <cellStyle name="Normal 2 6 3 2 4 2 2 2" xfId="13643" xr:uid="{00000000-0005-0000-0000-0000283E0000}"/>
    <cellStyle name="Normal 2 6 3 2 4 2 2 2 2" xfId="31970" xr:uid="{D621BCF2-C801-4C7E-8F43-F8B1E321104A}"/>
    <cellStyle name="Normal 2 6 3 2 4 2 2 2 3" xfId="48499" xr:uid="{A3DEFA6B-DA3C-4640-BFB7-C045DF00FF8F}"/>
    <cellStyle name="Normal 2 6 3 2 4 2 2 3" xfId="31969" xr:uid="{72D79335-EA00-44B2-812A-AB55AA92A2A4}"/>
    <cellStyle name="Normal 2 6 3 2 4 2 2 4" xfId="48498" xr:uid="{8FEBC573-ADC7-484A-812E-E25F15827938}"/>
    <cellStyle name="Normal 2 6 3 2 4 2 3" xfId="13644" xr:uid="{00000000-0005-0000-0000-0000293E0000}"/>
    <cellStyle name="Normal 2 6 3 2 4 2 3 2" xfId="31971" xr:uid="{D22FD409-9C02-425A-A1F6-A47E784B4CC8}"/>
    <cellStyle name="Normal 2 6 3 2 4 2 3 3" xfId="48500" xr:uid="{D2FFE2ED-2078-4ACB-A1EF-ECE511FAEED2}"/>
    <cellStyle name="Normal 2 6 3 2 4 2 4" xfId="13645" xr:uid="{00000000-0005-0000-0000-00002A3E0000}"/>
    <cellStyle name="Normal 2 6 3 2 4 2 4 2" xfId="31972" xr:uid="{26DCD76E-AE0F-47A3-980B-40220BCBBC25}"/>
    <cellStyle name="Normal 2 6 3 2 4 2 4 3" xfId="48501" xr:uid="{CFC0E899-9830-4E34-A3BE-6C4DD2025900}"/>
    <cellStyle name="Normal 2 6 3 2 4 2 5" xfId="31968" xr:uid="{6E31F041-1B7A-43BB-87DE-19F4603EBEC1}"/>
    <cellStyle name="Normal 2 6 3 2 4 2 6" xfId="48497" xr:uid="{68EF6D34-83D6-48BA-8D35-6A788556F3F7}"/>
    <cellStyle name="Normal 2 6 3 2 4 3" xfId="13646" xr:uid="{00000000-0005-0000-0000-00002B3E0000}"/>
    <cellStyle name="Normal 2 6 3 2 4 3 2" xfId="13647" xr:uid="{00000000-0005-0000-0000-00002C3E0000}"/>
    <cellStyle name="Normal 2 6 3 2 4 3 2 2" xfId="31974" xr:uid="{345A6611-2CA0-460E-9B9A-7A5251CE9D31}"/>
    <cellStyle name="Normal 2 6 3 2 4 3 2 3" xfId="48503" xr:uid="{3090C18D-783F-4505-A466-09CA07961495}"/>
    <cellStyle name="Normal 2 6 3 2 4 3 3" xfId="31973" xr:uid="{D01ACF80-1CF5-411F-AC1A-0E23D04060F1}"/>
    <cellStyle name="Normal 2 6 3 2 4 3 4" xfId="48502" xr:uid="{80C08516-3B28-4AF8-AEAB-757E2AACBBBB}"/>
    <cellStyle name="Normal 2 6 3 2 4 4" xfId="13648" xr:uid="{00000000-0005-0000-0000-00002D3E0000}"/>
    <cellStyle name="Normal 2 6 3 2 4 4 2" xfId="31975" xr:uid="{DC31AC0F-4EDF-4E88-B1A1-3069FFEC5709}"/>
    <cellStyle name="Normal 2 6 3 2 4 4 3" xfId="48504" xr:uid="{E096147E-6868-43EF-ACB7-DFE855EB7BD0}"/>
    <cellStyle name="Normal 2 6 3 2 4 5" xfId="13649" xr:uid="{00000000-0005-0000-0000-00002E3E0000}"/>
    <cellStyle name="Normal 2 6 3 2 4 5 2" xfId="31976" xr:uid="{5D66688E-E0A1-4408-B2CF-79C244E0A994}"/>
    <cellStyle name="Normal 2 6 3 2 4 5 3" xfId="48505" xr:uid="{79E89655-5226-4215-9D38-E2000C316A49}"/>
    <cellStyle name="Normal 2 6 3 2 4 6" xfId="31967" xr:uid="{9DB67EF0-512C-46A1-B843-15CE7D5D0B1F}"/>
    <cellStyle name="Normal 2 6 3 2 4 7" xfId="48496" xr:uid="{8A913AF3-53FF-46D4-95E3-438D2FA4D010}"/>
    <cellStyle name="Normal 2 6 3 2 5" xfId="13650" xr:uid="{00000000-0005-0000-0000-00002F3E0000}"/>
    <cellStyle name="Normal 2 6 3 2 5 2" xfId="13651" xr:uid="{00000000-0005-0000-0000-0000303E0000}"/>
    <cellStyle name="Normal 2 6 3 2 5 2 2" xfId="13652" xr:uid="{00000000-0005-0000-0000-0000313E0000}"/>
    <cellStyle name="Normal 2 6 3 2 5 2 2 2" xfId="31979" xr:uid="{89AA28D4-B8A9-418E-B986-C3BF6AF2114A}"/>
    <cellStyle name="Normal 2 6 3 2 5 2 2 3" xfId="48508" xr:uid="{7CB7066D-ECC2-40E9-B837-A5FB858C6D24}"/>
    <cellStyle name="Normal 2 6 3 2 5 2 3" xfId="31978" xr:uid="{2FEEBCA0-BE1F-4A67-BF99-DFD37E50A8E1}"/>
    <cellStyle name="Normal 2 6 3 2 5 2 4" xfId="48507" xr:uid="{EC2225FA-AC2C-4501-AC03-66D2AE8B248C}"/>
    <cellStyle name="Normal 2 6 3 2 5 3" xfId="13653" xr:uid="{00000000-0005-0000-0000-0000323E0000}"/>
    <cellStyle name="Normal 2 6 3 2 5 3 2" xfId="31980" xr:uid="{D08BB934-E875-4260-8C52-1416BEA01598}"/>
    <cellStyle name="Normal 2 6 3 2 5 3 3" xfId="48509" xr:uid="{DDBE83C0-D7A0-44CF-AF00-04D770D6BF71}"/>
    <cellStyle name="Normal 2 6 3 2 5 4" xfId="13654" xr:uid="{00000000-0005-0000-0000-0000333E0000}"/>
    <cellStyle name="Normal 2 6 3 2 5 4 2" xfId="31981" xr:uid="{E5363301-5593-42D8-86F8-361662C8FFB0}"/>
    <cellStyle name="Normal 2 6 3 2 5 4 3" xfId="48510" xr:uid="{EAB074DD-9EAC-450D-A184-68E5264E361C}"/>
    <cellStyle name="Normal 2 6 3 2 5 5" xfId="31977" xr:uid="{297DAE39-D3A6-4090-AC1B-CE625406A9C8}"/>
    <cellStyle name="Normal 2 6 3 2 5 6" xfId="48506" xr:uid="{5D42CDDA-AFE5-4BE0-8688-89DB844B8317}"/>
    <cellStyle name="Normal 2 6 3 2 6" xfId="13655" xr:uid="{00000000-0005-0000-0000-0000343E0000}"/>
    <cellStyle name="Normal 2 6 3 2 6 2" xfId="13656" xr:uid="{00000000-0005-0000-0000-0000353E0000}"/>
    <cellStyle name="Normal 2 6 3 2 6 2 2" xfId="13657" xr:uid="{00000000-0005-0000-0000-0000363E0000}"/>
    <cellStyle name="Normal 2 6 3 2 6 2 2 2" xfId="31984" xr:uid="{505FEDA2-7274-4AE7-8CD8-C322E9457BA2}"/>
    <cellStyle name="Normal 2 6 3 2 6 2 2 3" xfId="48513" xr:uid="{8CB9F2CF-CC04-4026-BAE5-34C1C0EAC517}"/>
    <cellStyle name="Normal 2 6 3 2 6 2 3" xfId="31983" xr:uid="{BB8CE803-4889-4B05-9CD0-82C39E6F0BE0}"/>
    <cellStyle name="Normal 2 6 3 2 6 2 4" xfId="48512" xr:uid="{67F503DD-C701-4DCC-8504-F4B98B9F4DE1}"/>
    <cellStyle name="Normal 2 6 3 2 6 3" xfId="13658" xr:uid="{00000000-0005-0000-0000-0000373E0000}"/>
    <cellStyle name="Normal 2 6 3 2 6 3 2" xfId="31985" xr:uid="{650D9160-9EAE-40ED-AF18-5D34EE90D885}"/>
    <cellStyle name="Normal 2 6 3 2 6 3 3" xfId="48514" xr:uid="{8EF9302E-EDE7-4364-9F1F-454119341B1B}"/>
    <cellStyle name="Normal 2 6 3 2 6 4" xfId="13659" xr:uid="{00000000-0005-0000-0000-0000383E0000}"/>
    <cellStyle name="Normal 2 6 3 2 6 4 2" xfId="31986" xr:uid="{BA8561B6-6537-4930-9F20-F1CDF01A1821}"/>
    <cellStyle name="Normal 2 6 3 2 6 4 3" xfId="48515" xr:uid="{5269781C-01EF-4F18-83EC-1215235EFBD6}"/>
    <cellStyle name="Normal 2 6 3 2 6 5" xfId="31982" xr:uid="{D9C947AF-EE5E-4507-9427-D06E2AC7F4E8}"/>
    <cellStyle name="Normal 2 6 3 2 6 6" xfId="48511" xr:uid="{BFBF088F-93DE-4A8E-BF0E-C68D81B09124}"/>
    <cellStyle name="Normal 2 6 3 2 7" xfId="13660" xr:uid="{00000000-0005-0000-0000-0000393E0000}"/>
    <cellStyle name="Normal 2 6 3 2 7 2" xfId="13661" xr:uid="{00000000-0005-0000-0000-00003A3E0000}"/>
    <cellStyle name="Normal 2 6 3 2 7 2 2" xfId="31988" xr:uid="{50072C3E-3F3B-4AAE-A27C-F028795516F1}"/>
    <cellStyle name="Normal 2 6 3 2 7 2 3" xfId="48517" xr:uid="{B2E12770-1959-455B-A6DF-4FC955FB088A}"/>
    <cellStyle name="Normal 2 6 3 2 7 3" xfId="31987" xr:uid="{0AC083F8-83EA-4EA7-AB8F-5EAF2E2789BA}"/>
    <cellStyle name="Normal 2 6 3 2 7 4" xfId="48516" xr:uid="{A803639D-4B15-4225-BE09-51884BD8FF14}"/>
    <cellStyle name="Normal 2 6 3 2 8" xfId="13662" xr:uid="{00000000-0005-0000-0000-00003B3E0000}"/>
    <cellStyle name="Normal 2 6 3 2 8 2" xfId="31989" xr:uid="{2F299E42-5D09-442D-9B4A-FB62B3F97123}"/>
    <cellStyle name="Normal 2 6 3 2 8 3" xfId="48518" xr:uid="{630FE114-44B4-4BA2-B1FC-6577AC52B55F}"/>
    <cellStyle name="Normal 2 6 3 2 9" xfId="13663" xr:uid="{00000000-0005-0000-0000-00003C3E0000}"/>
    <cellStyle name="Normal 2 6 3 2 9 2" xfId="31990" xr:uid="{36CB37AA-DA92-4C9B-9817-618840D061F6}"/>
    <cellStyle name="Normal 2 6 3 2 9 3" xfId="48519" xr:uid="{72F26F23-CD9E-41C1-B0E2-7008F8CDCC96}"/>
    <cellStyle name="Normal 2 6 3 2_Tab1" xfId="13664" xr:uid="{00000000-0005-0000-0000-00003D3E0000}"/>
    <cellStyle name="Normal 2 6 3 3" xfId="913" xr:uid="{00000000-0005-0000-0000-00003E3E0000}"/>
    <cellStyle name="Normal 2 6 3 3 2" xfId="13665" xr:uid="{00000000-0005-0000-0000-00003F3E0000}"/>
    <cellStyle name="Normal 2 6 3 3 2 2" xfId="13666" xr:uid="{00000000-0005-0000-0000-0000403E0000}"/>
    <cellStyle name="Normal 2 6 3 3 2 2 2" xfId="13667" xr:uid="{00000000-0005-0000-0000-0000413E0000}"/>
    <cellStyle name="Normal 2 6 3 3 2 2 2 2" xfId="13668" xr:uid="{00000000-0005-0000-0000-0000423E0000}"/>
    <cellStyle name="Normal 2 6 3 3 2 2 2 2 2" xfId="31994" xr:uid="{352197F3-1877-4345-8817-4E57E3555245}"/>
    <cellStyle name="Normal 2 6 3 3 2 2 2 2 3" xfId="48523" xr:uid="{E33B25A7-8CCE-41E0-BD2A-164F4A200DFB}"/>
    <cellStyle name="Normal 2 6 3 3 2 2 2 3" xfId="31993" xr:uid="{B7F549C8-8404-44AA-8D74-2BFD2763BB84}"/>
    <cellStyle name="Normal 2 6 3 3 2 2 2 4" xfId="48522" xr:uid="{3AF99136-157D-487B-99E5-571CA3AC740F}"/>
    <cellStyle name="Normal 2 6 3 3 2 2 3" xfId="13669" xr:uid="{00000000-0005-0000-0000-0000433E0000}"/>
    <cellStyle name="Normal 2 6 3 3 2 2 3 2" xfId="31995" xr:uid="{31B07E79-AD21-4DA0-B591-C860B8E2EEC5}"/>
    <cellStyle name="Normal 2 6 3 3 2 2 3 3" xfId="48524" xr:uid="{883E7E10-38C9-47B6-832A-B9A7EBED67B8}"/>
    <cellStyle name="Normal 2 6 3 3 2 2 4" xfId="13670" xr:uid="{00000000-0005-0000-0000-0000443E0000}"/>
    <cellStyle name="Normal 2 6 3 3 2 2 4 2" xfId="31996" xr:uid="{4A347BAD-F0A3-4E89-80A2-459F8A8111AC}"/>
    <cellStyle name="Normal 2 6 3 3 2 2 4 3" xfId="48525" xr:uid="{FB7566BB-6FFC-4438-9F90-FE488D6969C5}"/>
    <cellStyle name="Normal 2 6 3 3 2 2 5" xfId="31992" xr:uid="{E3708334-5443-445F-9B16-E50AFCA8FDA2}"/>
    <cellStyle name="Normal 2 6 3 3 2 2 6" xfId="48521" xr:uid="{B80F6DEE-A46D-40B5-8426-0E545C0EB929}"/>
    <cellStyle name="Normal 2 6 3 3 2 3" xfId="13671" xr:uid="{00000000-0005-0000-0000-0000453E0000}"/>
    <cellStyle name="Normal 2 6 3 3 2 3 2" xfId="13672" xr:uid="{00000000-0005-0000-0000-0000463E0000}"/>
    <cellStyle name="Normal 2 6 3 3 2 3 2 2" xfId="31998" xr:uid="{34FA3004-961A-47FB-8AD2-59488D568D99}"/>
    <cellStyle name="Normal 2 6 3 3 2 3 2 3" xfId="48527" xr:uid="{DFBE8020-C477-45EB-AAB0-61C48320CD17}"/>
    <cellStyle name="Normal 2 6 3 3 2 3 3" xfId="31997" xr:uid="{2281AA01-56A1-4BE4-8A00-ED87D8FE0304}"/>
    <cellStyle name="Normal 2 6 3 3 2 3 4" xfId="48526" xr:uid="{EDA000D4-8C56-4291-9787-52B9654FBD3A}"/>
    <cellStyle name="Normal 2 6 3 3 2 4" xfId="13673" xr:uid="{00000000-0005-0000-0000-0000473E0000}"/>
    <cellStyle name="Normal 2 6 3 3 2 4 2" xfId="31999" xr:uid="{27CFEF0A-3481-4AA1-9FD9-7E243D10507B}"/>
    <cellStyle name="Normal 2 6 3 3 2 4 3" xfId="48528" xr:uid="{223C5F50-C9D6-452E-AAEC-F9EB27B0A002}"/>
    <cellStyle name="Normal 2 6 3 3 2 5" xfId="13674" xr:uid="{00000000-0005-0000-0000-0000483E0000}"/>
    <cellStyle name="Normal 2 6 3 3 2 5 2" xfId="32000" xr:uid="{C381AF01-59D9-4F02-B9E4-CC09B56A00DA}"/>
    <cellStyle name="Normal 2 6 3 3 2 5 3" xfId="48529" xr:uid="{53010202-F620-405F-AA6F-67464F8E3DF7}"/>
    <cellStyle name="Normal 2 6 3 3 2 6" xfId="31991" xr:uid="{7056A753-F60F-46D6-937C-66689272F654}"/>
    <cellStyle name="Normal 2 6 3 3 2 7" xfId="48520" xr:uid="{5D5BE15F-D544-45F1-96EE-C1E459BE76A4}"/>
    <cellStyle name="Normal 2 6 3 3 3" xfId="13675" xr:uid="{00000000-0005-0000-0000-0000493E0000}"/>
    <cellStyle name="Normal 2 6 3 3 3 2" xfId="13676" xr:uid="{00000000-0005-0000-0000-00004A3E0000}"/>
    <cellStyle name="Normal 2 6 3 3 3 2 2" xfId="13677" xr:uid="{00000000-0005-0000-0000-00004B3E0000}"/>
    <cellStyle name="Normal 2 6 3 3 3 2 2 2" xfId="32003" xr:uid="{62BC960A-422E-4D36-9541-8CCDD4CDF13A}"/>
    <cellStyle name="Normal 2 6 3 3 3 2 2 3" xfId="48532" xr:uid="{7FE17AC8-DC2A-40C4-9868-9B80B404C691}"/>
    <cellStyle name="Normal 2 6 3 3 3 2 3" xfId="32002" xr:uid="{85EE96D8-FFF0-4C19-97C1-E22A7891297D}"/>
    <cellStyle name="Normal 2 6 3 3 3 2 4" xfId="48531" xr:uid="{30C0D207-5467-4903-8584-2B3085E718E1}"/>
    <cellStyle name="Normal 2 6 3 3 3 3" xfId="13678" xr:uid="{00000000-0005-0000-0000-00004C3E0000}"/>
    <cellStyle name="Normal 2 6 3 3 3 3 2" xfId="32004" xr:uid="{DD7AFEBF-60B1-42D1-B891-531768F32FAD}"/>
    <cellStyle name="Normal 2 6 3 3 3 3 3" xfId="48533" xr:uid="{08E337D0-7AE8-4392-844F-27583BF7EB0F}"/>
    <cellStyle name="Normal 2 6 3 3 3 4" xfId="13679" xr:uid="{00000000-0005-0000-0000-00004D3E0000}"/>
    <cellStyle name="Normal 2 6 3 3 3 4 2" xfId="32005" xr:uid="{10616EFE-1806-4D55-BC26-7D17954C16E6}"/>
    <cellStyle name="Normal 2 6 3 3 3 4 3" xfId="48534" xr:uid="{41FF080B-EB79-4A60-AF37-50803908C56B}"/>
    <cellStyle name="Normal 2 6 3 3 3 5" xfId="32001" xr:uid="{2E99A535-ED39-49E4-98BD-91441B3CE659}"/>
    <cellStyle name="Normal 2 6 3 3 3 6" xfId="48530" xr:uid="{CE18830B-702F-4D28-83D1-756753F230D3}"/>
    <cellStyle name="Normal 2 6 3 3 4" xfId="13680" xr:uid="{00000000-0005-0000-0000-00004E3E0000}"/>
    <cellStyle name="Normal 2 6 3 3 4 2" xfId="13681" xr:uid="{00000000-0005-0000-0000-00004F3E0000}"/>
    <cellStyle name="Normal 2 6 3 3 4 2 2" xfId="13682" xr:uid="{00000000-0005-0000-0000-0000503E0000}"/>
    <cellStyle name="Normal 2 6 3 3 4 2 2 2" xfId="32008" xr:uid="{BEBEF3A7-D113-4EFF-84D6-35191AABB60D}"/>
    <cellStyle name="Normal 2 6 3 3 4 2 2 3" xfId="48537" xr:uid="{4E1DB9D0-A3C9-4B63-8471-AD5B90754A27}"/>
    <cellStyle name="Normal 2 6 3 3 4 2 3" xfId="32007" xr:uid="{3B1D913B-8554-47AE-B2D2-0A81AA4A1AA8}"/>
    <cellStyle name="Normal 2 6 3 3 4 2 4" xfId="48536" xr:uid="{33845910-4E44-4C3F-893E-811A671A3B4C}"/>
    <cellStyle name="Normal 2 6 3 3 4 3" xfId="13683" xr:uid="{00000000-0005-0000-0000-0000513E0000}"/>
    <cellStyle name="Normal 2 6 3 3 4 3 2" xfId="32009" xr:uid="{54D2EC6D-500D-4A4E-ABE8-3582B408A78B}"/>
    <cellStyle name="Normal 2 6 3 3 4 3 3" xfId="48538" xr:uid="{DA07613B-8948-4931-B3DC-DB7A94021B07}"/>
    <cellStyle name="Normal 2 6 3 3 4 4" xfId="13684" xr:uid="{00000000-0005-0000-0000-0000523E0000}"/>
    <cellStyle name="Normal 2 6 3 3 4 4 2" xfId="32010" xr:uid="{9F8D4A14-11C5-43DF-9D05-5BFDCE02AAE8}"/>
    <cellStyle name="Normal 2 6 3 3 4 4 3" xfId="48539" xr:uid="{8CD7449E-A790-4E48-AB07-7E2D99A1FDB8}"/>
    <cellStyle name="Normal 2 6 3 3 4 5" xfId="32006" xr:uid="{F8E36B91-9546-450D-9FCC-B3C661BFADD6}"/>
    <cellStyle name="Normal 2 6 3 3 4 6" xfId="48535" xr:uid="{B5D95EC5-AA68-4F39-9C54-9C84F3E500B9}"/>
    <cellStyle name="Normal 2 6 3 3 5" xfId="13685" xr:uid="{00000000-0005-0000-0000-0000533E0000}"/>
    <cellStyle name="Normal 2 6 3 3 5 2" xfId="13686" xr:uid="{00000000-0005-0000-0000-0000543E0000}"/>
    <cellStyle name="Normal 2 6 3 3 5 2 2" xfId="32012" xr:uid="{A9CB8F77-9592-476F-9E24-4976E484DC7D}"/>
    <cellStyle name="Normal 2 6 3 3 5 2 3" xfId="48541" xr:uid="{556B7D47-223D-4F58-96A0-B3E620E8EF5C}"/>
    <cellStyle name="Normal 2 6 3 3 5 3" xfId="32011" xr:uid="{9352ED0D-663F-492F-B472-84028BEE0786}"/>
    <cellStyle name="Normal 2 6 3 3 5 4" xfId="48540" xr:uid="{669E2D53-61E9-4230-914B-07E46FF6A6B3}"/>
    <cellStyle name="Normal 2 6 3 3 6" xfId="13687" xr:uid="{00000000-0005-0000-0000-0000553E0000}"/>
    <cellStyle name="Normal 2 6 3 3 6 2" xfId="32013" xr:uid="{964E0A70-977C-4F99-9AC7-3A91F8F96E23}"/>
    <cellStyle name="Normal 2 6 3 3 6 3" xfId="48542" xr:uid="{B44B7C57-BF0C-46B5-8321-2F7B9C8D9D49}"/>
    <cellStyle name="Normal 2 6 3 3 7" xfId="13688" xr:uid="{00000000-0005-0000-0000-0000563E0000}"/>
    <cellStyle name="Normal 2 6 3 3 7 2" xfId="32014" xr:uid="{5C5C0642-9958-4C85-9EAC-0C256806C2E6}"/>
    <cellStyle name="Normal 2 6 3 3 7 3" xfId="48543" xr:uid="{BE8ED523-9BA0-4586-A7B9-7F8EEC64BED7}"/>
    <cellStyle name="Normal 2 6 3 3 8" xfId="19762" xr:uid="{1E697EE3-163F-4855-8163-72EC7E79B844}"/>
    <cellStyle name="Normal 2 6 3 3 9" xfId="36292" xr:uid="{B93E3DF3-0BED-4379-AC29-50D60EA3A2C0}"/>
    <cellStyle name="Normal 2 6 3 4" xfId="914" xr:uid="{00000000-0005-0000-0000-0000573E0000}"/>
    <cellStyle name="Normal 2 6 3 4 2" xfId="13689" xr:uid="{00000000-0005-0000-0000-0000583E0000}"/>
    <cellStyle name="Normal 2 6 3 4 2 2" xfId="13690" xr:uid="{00000000-0005-0000-0000-0000593E0000}"/>
    <cellStyle name="Normal 2 6 3 4 2 2 2" xfId="13691" xr:uid="{00000000-0005-0000-0000-00005A3E0000}"/>
    <cellStyle name="Normal 2 6 3 4 2 2 2 2" xfId="13692" xr:uid="{00000000-0005-0000-0000-00005B3E0000}"/>
    <cellStyle name="Normal 2 6 3 4 2 2 2 2 2" xfId="32018" xr:uid="{90DFB1E0-AF6A-4692-9685-D02A11F99417}"/>
    <cellStyle name="Normal 2 6 3 4 2 2 2 2 3" xfId="48547" xr:uid="{0694FCA7-8FFA-40FE-8A13-F4A4A419AFC6}"/>
    <cellStyle name="Normal 2 6 3 4 2 2 2 3" xfId="32017" xr:uid="{8FBA0AEE-228D-4526-B7BE-8A02B1AAE020}"/>
    <cellStyle name="Normal 2 6 3 4 2 2 2 4" xfId="48546" xr:uid="{0B4E596B-AE53-4CF2-B4E7-4CFB3E160E01}"/>
    <cellStyle name="Normal 2 6 3 4 2 2 3" xfId="13693" xr:uid="{00000000-0005-0000-0000-00005C3E0000}"/>
    <cellStyle name="Normal 2 6 3 4 2 2 3 2" xfId="32019" xr:uid="{52948479-BCE7-4BCE-ABA4-1C99CBFF6531}"/>
    <cellStyle name="Normal 2 6 3 4 2 2 3 3" xfId="48548" xr:uid="{6A4C61AF-A824-4B66-A1A8-76EBF9213863}"/>
    <cellStyle name="Normal 2 6 3 4 2 2 4" xfId="13694" xr:uid="{00000000-0005-0000-0000-00005D3E0000}"/>
    <cellStyle name="Normal 2 6 3 4 2 2 4 2" xfId="32020" xr:uid="{D3A50005-6949-488F-9756-08C396803A44}"/>
    <cellStyle name="Normal 2 6 3 4 2 2 4 3" xfId="48549" xr:uid="{8E1B6E24-3118-4BE1-80FD-336773F08B95}"/>
    <cellStyle name="Normal 2 6 3 4 2 2 5" xfId="32016" xr:uid="{E8D50738-9337-4546-8F39-58556CE9A2C5}"/>
    <cellStyle name="Normal 2 6 3 4 2 2 6" xfId="48545" xr:uid="{D0C19A1A-B3D8-429D-8046-73EE78F59FBD}"/>
    <cellStyle name="Normal 2 6 3 4 2 3" xfId="13695" xr:uid="{00000000-0005-0000-0000-00005E3E0000}"/>
    <cellStyle name="Normal 2 6 3 4 2 3 2" xfId="13696" xr:uid="{00000000-0005-0000-0000-00005F3E0000}"/>
    <cellStyle name="Normal 2 6 3 4 2 3 2 2" xfId="32022" xr:uid="{0506DCDD-9DD5-4217-89DD-7C2DF880C19D}"/>
    <cellStyle name="Normal 2 6 3 4 2 3 2 3" xfId="48551" xr:uid="{55E64415-6878-448E-A7C6-9CB525515673}"/>
    <cellStyle name="Normal 2 6 3 4 2 3 3" xfId="32021" xr:uid="{65464C03-4683-4CB9-AFD1-170021D997D3}"/>
    <cellStyle name="Normal 2 6 3 4 2 3 4" xfId="48550" xr:uid="{D4219110-2082-4DF2-9B2F-A3CA054A5A69}"/>
    <cellStyle name="Normal 2 6 3 4 2 4" xfId="13697" xr:uid="{00000000-0005-0000-0000-0000603E0000}"/>
    <cellStyle name="Normal 2 6 3 4 2 4 2" xfId="32023" xr:uid="{BD392E32-C6B6-4132-A81F-F529CC51C8AD}"/>
    <cellStyle name="Normal 2 6 3 4 2 4 3" xfId="48552" xr:uid="{C9C01BC1-F91B-4C56-9B4E-7B40F9B1629B}"/>
    <cellStyle name="Normal 2 6 3 4 2 5" xfId="13698" xr:uid="{00000000-0005-0000-0000-0000613E0000}"/>
    <cellStyle name="Normal 2 6 3 4 2 5 2" xfId="32024" xr:uid="{DB893275-F618-4F0C-BD6C-6F90B6ACE22A}"/>
    <cellStyle name="Normal 2 6 3 4 2 5 3" xfId="48553" xr:uid="{C5BCAD07-2834-431C-8F70-EDAD434BAA1E}"/>
    <cellStyle name="Normal 2 6 3 4 2 6" xfId="32015" xr:uid="{02C9B2E5-4D68-4203-B7B8-4B1275EACB89}"/>
    <cellStyle name="Normal 2 6 3 4 2 7" xfId="48544" xr:uid="{A36AB872-31FF-4BC1-A4C7-30511F7B0DD8}"/>
    <cellStyle name="Normal 2 6 3 4 3" xfId="13699" xr:uid="{00000000-0005-0000-0000-0000623E0000}"/>
    <cellStyle name="Normal 2 6 3 4 3 2" xfId="13700" xr:uid="{00000000-0005-0000-0000-0000633E0000}"/>
    <cellStyle name="Normal 2 6 3 4 3 2 2" xfId="13701" xr:uid="{00000000-0005-0000-0000-0000643E0000}"/>
    <cellStyle name="Normal 2 6 3 4 3 2 2 2" xfId="32027" xr:uid="{FC37B312-3247-4C61-929D-CB8D5A2E1561}"/>
    <cellStyle name="Normal 2 6 3 4 3 2 2 3" xfId="48556" xr:uid="{21944319-3C2A-48E4-A10D-33A728B58ED8}"/>
    <cellStyle name="Normal 2 6 3 4 3 2 3" xfId="32026" xr:uid="{BB35BA75-53C9-4F41-BE1E-834B8EC658FE}"/>
    <cellStyle name="Normal 2 6 3 4 3 2 4" xfId="48555" xr:uid="{260C63A0-C301-4C29-B72D-5F62770CDFD3}"/>
    <cellStyle name="Normal 2 6 3 4 3 3" xfId="13702" xr:uid="{00000000-0005-0000-0000-0000653E0000}"/>
    <cellStyle name="Normal 2 6 3 4 3 3 2" xfId="32028" xr:uid="{4289F44B-CFE3-4883-A541-492D49FE0487}"/>
    <cellStyle name="Normal 2 6 3 4 3 3 3" xfId="48557" xr:uid="{CB4D233E-2FC2-4F1F-838E-392FD68F54A4}"/>
    <cellStyle name="Normal 2 6 3 4 3 4" xfId="13703" xr:uid="{00000000-0005-0000-0000-0000663E0000}"/>
    <cellStyle name="Normal 2 6 3 4 3 4 2" xfId="32029" xr:uid="{CB1F3250-E973-4115-9139-2FCE425CFDA3}"/>
    <cellStyle name="Normal 2 6 3 4 3 4 3" xfId="48558" xr:uid="{03FEB0DC-C24B-4169-AC84-05300CD16504}"/>
    <cellStyle name="Normal 2 6 3 4 3 5" xfId="32025" xr:uid="{2F0BFAF4-C3D1-4731-8CE4-61C1D9983F59}"/>
    <cellStyle name="Normal 2 6 3 4 3 6" xfId="48554" xr:uid="{A41ECB6A-CC62-4D1C-82B6-0FF1D0AED131}"/>
    <cellStyle name="Normal 2 6 3 4 4" xfId="13704" xr:uid="{00000000-0005-0000-0000-0000673E0000}"/>
    <cellStyle name="Normal 2 6 3 4 4 2" xfId="13705" xr:uid="{00000000-0005-0000-0000-0000683E0000}"/>
    <cellStyle name="Normal 2 6 3 4 4 2 2" xfId="13706" xr:uid="{00000000-0005-0000-0000-0000693E0000}"/>
    <cellStyle name="Normal 2 6 3 4 4 2 2 2" xfId="32032" xr:uid="{B433EC7A-02B3-4D40-982E-57C0E6C8A33E}"/>
    <cellStyle name="Normal 2 6 3 4 4 2 2 3" xfId="48561" xr:uid="{8925D471-EC5F-4A38-AA23-0843B9347E90}"/>
    <cellStyle name="Normal 2 6 3 4 4 2 3" xfId="32031" xr:uid="{F072F414-8C22-45A7-992F-4691B53372F9}"/>
    <cellStyle name="Normal 2 6 3 4 4 2 4" xfId="48560" xr:uid="{010E9639-E1AD-499D-8039-8C9989BCA50A}"/>
    <cellStyle name="Normal 2 6 3 4 4 3" xfId="13707" xr:uid="{00000000-0005-0000-0000-00006A3E0000}"/>
    <cellStyle name="Normal 2 6 3 4 4 3 2" xfId="32033" xr:uid="{70E9105A-A96E-403F-ABAA-4B16A0D471F7}"/>
    <cellStyle name="Normal 2 6 3 4 4 3 3" xfId="48562" xr:uid="{113EEFBC-86F3-435B-B553-7D1156F850DA}"/>
    <cellStyle name="Normal 2 6 3 4 4 4" xfId="13708" xr:uid="{00000000-0005-0000-0000-00006B3E0000}"/>
    <cellStyle name="Normal 2 6 3 4 4 4 2" xfId="32034" xr:uid="{2C08A418-6459-4916-B28F-5045CDB04D9B}"/>
    <cellStyle name="Normal 2 6 3 4 4 4 3" xfId="48563" xr:uid="{6084B5C9-7C2C-4BAA-828D-390561F4E930}"/>
    <cellStyle name="Normal 2 6 3 4 4 5" xfId="32030" xr:uid="{DDADDA55-837B-4624-8A64-313F4F6BCDDE}"/>
    <cellStyle name="Normal 2 6 3 4 4 6" xfId="48559" xr:uid="{0DE2340C-3404-4657-87BF-9F4FA7ABA6C1}"/>
    <cellStyle name="Normal 2 6 3 4 5" xfId="13709" xr:uid="{00000000-0005-0000-0000-00006C3E0000}"/>
    <cellStyle name="Normal 2 6 3 4 5 2" xfId="13710" xr:uid="{00000000-0005-0000-0000-00006D3E0000}"/>
    <cellStyle name="Normal 2 6 3 4 5 2 2" xfId="32036" xr:uid="{AC172B00-1B12-4BA6-94C7-981152E5837C}"/>
    <cellStyle name="Normal 2 6 3 4 5 2 3" xfId="48565" xr:uid="{A7CCC9A7-3FDC-491E-B43B-179B796AF02D}"/>
    <cellStyle name="Normal 2 6 3 4 5 3" xfId="32035" xr:uid="{F172224A-8DAD-4F74-9E3B-A50AAC6D6FF7}"/>
    <cellStyle name="Normal 2 6 3 4 5 4" xfId="48564" xr:uid="{95189C21-3D3B-4AF7-B1CD-37942DF77923}"/>
    <cellStyle name="Normal 2 6 3 4 6" xfId="13711" xr:uid="{00000000-0005-0000-0000-00006E3E0000}"/>
    <cellStyle name="Normal 2 6 3 4 6 2" xfId="32037" xr:uid="{87B008A8-B770-4E97-9A40-3203751D3AE1}"/>
    <cellStyle name="Normal 2 6 3 4 6 3" xfId="48566" xr:uid="{75CE16F4-FA8A-4DEC-93B1-CB02006C9A20}"/>
    <cellStyle name="Normal 2 6 3 4 7" xfId="13712" xr:uid="{00000000-0005-0000-0000-00006F3E0000}"/>
    <cellStyle name="Normal 2 6 3 4 7 2" xfId="32038" xr:uid="{B75185CC-DAEB-4FA2-897B-4860AD64CF60}"/>
    <cellStyle name="Normal 2 6 3 4 7 3" xfId="48567" xr:uid="{B990DD04-7929-4413-AADC-2B0B2DDAC00F}"/>
    <cellStyle name="Normal 2 6 3 4 8" xfId="19763" xr:uid="{34FCAD93-0B41-4FD5-8094-3CFE8249FD38}"/>
    <cellStyle name="Normal 2 6 3 4 9" xfId="36293" xr:uid="{95F86E01-B0D8-40AA-B65A-BD94FEF04C98}"/>
    <cellStyle name="Normal 2 6 3 5" xfId="13713" xr:uid="{00000000-0005-0000-0000-0000703E0000}"/>
    <cellStyle name="Normal 2 6 3 5 2" xfId="13714" xr:uid="{00000000-0005-0000-0000-0000713E0000}"/>
    <cellStyle name="Normal 2 6 3 5 2 2" xfId="13715" xr:uid="{00000000-0005-0000-0000-0000723E0000}"/>
    <cellStyle name="Normal 2 6 3 5 2 2 2" xfId="13716" xr:uid="{00000000-0005-0000-0000-0000733E0000}"/>
    <cellStyle name="Normal 2 6 3 5 2 2 2 2" xfId="32042" xr:uid="{FF78D3D5-1071-44D6-B609-E3B6691456B5}"/>
    <cellStyle name="Normal 2 6 3 5 2 2 2 3" xfId="48571" xr:uid="{D2DED59A-5822-43F0-8C71-33B0594644D2}"/>
    <cellStyle name="Normal 2 6 3 5 2 2 3" xfId="32041" xr:uid="{84CCBE72-6805-43C7-AA68-B0AAE392E3BF}"/>
    <cellStyle name="Normal 2 6 3 5 2 2 4" xfId="48570" xr:uid="{A95F4BA8-FAA1-4819-9973-3A9A943C404E}"/>
    <cellStyle name="Normal 2 6 3 5 2 3" xfId="13717" xr:uid="{00000000-0005-0000-0000-0000743E0000}"/>
    <cellStyle name="Normal 2 6 3 5 2 3 2" xfId="32043" xr:uid="{CCE6B679-DB5A-4351-9876-1F53EE9CB756}"/>
    <cellStyle name="Normal 2 6 3 5 2 3 3" xfId="48572" xr:uid="{8FD68E72-05A1-42E1-AE20-DEAD7BE503BB}"/>
    <cellStyle name="Normal 2 6 3 5 2 4" xfId="13718" xr:uid="{00000000-0005-0000-0000-0000753E0000}"/>
    <cellStyle name="Normal 2 6 3 5 2 4 2" xfId="32044" xr:uid="{81E5274A-4076-4C3E-858C-BE017A7E8483}"/>
    <cellStyle name="Normal 2 6 3 5 2 4 3" xfId="48573" xr:uid="{5827F3CD-0277-4731-8142-287A9CAF43E5}"/>
    <cellStyle name="Normal 2 6 3 5 2 5" xfId="32040" xr:uid="{631F08E4-A4DD-47F9-AD10-695170F5B0E0}"/>
    <cellStyle name="Normal 2 6 3 5 2 6" xfId="48569" xr:uid="{B9E9FC6A-BA7C-400F-9B67-9F753B2E01BC}"/>
    <cellStyle name="Normal 2 6 3 5 3" xfId="13719" xr:uid="{00000000-0005-0000-0000-0000763E0000}"/>
    <cellStyle name="Normal 2 6 3 5 3 2" xfId="13720" xr:uid="{00000000-0005-0000-0000-0000773E0000}"/>
    <cellStyle name="Normal 2 6 3 5 3 2 2" xfId="32046" xr:uid="{9E6142A3-4086-48F4-93A2-64AA5C451C70}"/>
    <cellStyle name="Normal 2 6 3 5 3 2 3" xfId="48575" xr:uid="{07B4DD98-C904-40A9-8F60-49E2D2239563}"/>
    <cellStyle name="Normal 2 6 3 5 3 3" xfId="32045" xr:uid="{D2F9ED45-31F5-4FFB-9EE7-723F21F8E54C}"/>
    <cellStyle name="Normal 2 6 3 5 3 4" xfId="48574" xr:uid="{8764404B-A69F-4B30-9655-98F9AF13E642}"/>
    <cellStyle name="Normal 2 6 3 5 4" xfId="13721" xr:uid="{00000000-0005-0000-0000-0000783E0000}"/>
    <cellStyle name="Normal 2 6 3 5 4 2" xfId="32047" xr:uid="{8E80BE9B-BA10-4391-8433-4B8B6ECF0508}"/>
    <cellStyle name="Normal 2 6 3 5 4 3" xfId="48576" xr:uid="{6FE193FE-6B68-4866-B5FF-1D188F6E9C80}"/>
    <cellStyle name="Normal 2 6 3 5 5" xfId="13722" xr:uid="{00000000-0005-0000-0000-0000793E0000}"/>
    <cellStyle name="Normal 2 6 3 5 5 2" xfId="32048" xr:uid="{38E4A3B6-B1B1-4B8A-9A92-475097386636}"/>
    <cellStyle name="Normal 2 6 3 5 5 3" xfId="48577" xr:uid="{059B7170-97EE-4C34-97B4-A1EBEE3BAFAC}"/>
    <cellStyle name="Normal 2 6 3 5 6" xfId="32039" xr:uid="{F03AFCFB-7502-47AB-A471-D45F6F66243E}"/>
    <cellStyle name="Normal 2 6 3 5 7" xfId="48568" xr:uid="{C86804EA-1CA7-41EB-8FD3-0E8B79EE4E44}"/>
    <cellStyle name="Normal 2 6 3 6" xfId="13723" xr:uid="{00000000-0005-0000-0000-00007A3E0000}"/>
    <cellStyle name="Normal 2 6 3 6 2" xfId="13724" xr:uid="{00000000-0005-0000-0000-00007B3E0000}"/>
    <cellStyle name="Normal 2 6 3 6 2 2" xfId="13725" xr:uid="{00000000-0005-0000-0000-00007C3E0000}"/>
    <cellStyle name="Normal 2 6 3 6 2 2 2" xfId="32051" xr:uid="{40D51458-EE19-47C9-9D8C-3EA88009091D}"/>
    <cellStyle name="Normal 2 6 3 6 2 2 3" xfId="48580" xr:uid="{0419E0AE-2A4F-4FCD-BF5A-6EBB68397BC2}"/>
    <cellStyle name="Normal 2 6 3 6 2 3" xfId="32050" xr:uid="{38173F6E-36B9-46F0-9E4F-227163F20B9B}"/>
    <cellStyle name="Normal 2 6 3 6 2 4" xfId="48579" xr:uid="{F68C4219-74DD-4FDE-8AA1-99C3B2E174D8}"/>
    <cellStyle name="Normal 2 6 3 6 3" xfId="13726" xr:uid="{00000000-0005-0000-0000-00007D3E0000}"/>
    <cellStyle name="Normal 2 6 3 6 3 2" xfId="32052" xr:uid="{EBDEEE53-92D0-4D05-A4CD-442C89BAAA98}"/>
    <cellStyle name="Normal 2 6 3 6 3 3" xfId="48581" xr:uid="{FCFED884-E67C-4C95-A081-6971AC9110E0}"/>
    <cellStyle name="Normal 2 6 3 6 4" xfId="13727" xr:uid="{00000000-0005-0000-0000-00007E3E0000}"/>
    <cellStyle name="Normal 2 6 3 6 4 2" xfId="32053" xr:uid="{B3222159-10FF-4F48-BB23-37A27ED415B0}"/>
    <cellStyle name="Normal 2 6 3 6 4 3" xfId="48582" xr:uid="{1B1572B4-58EC-4BFF-AAE4-6BABC64859FF}"/>
    <cellStyle name="Normal 2 6 3 6 5" xfId="32049" xr:uid="{031FD395-8E66-48A1-8691-1DF59FB3ABCE}"/>
    <cellStyle name="Normal 2 6 3 6 6" xfId="48578" xr:uid="{22D4B7EE-E4CE-49C6-8CF9-0F622B99762E}"/>
    <cellStyle name="Normal 2 6 3 7" xfId="13728" xr:uid="{00000000-0005-0000-0000-00007F3E0000}"/>
    <cellStyle name="Normal 2 6 3 7 2" xfId="13729" xr:uid="{00000000-0005-0000-0000-0000803E0000}"/>
    <cellStyle name="Normal 2 6 3 7 2 2" xfId="13730" xr:uid="{00000000-0005-0000-0000-0000813E0000}"/>
    <cellStyle name="Normal 2 6 3 7 2 2 2" xfId="32056" xr:uid="{CAB50E6F-F874-4B11-8A1A-F6D343B0455A}"/>
    <cellStyle name="Normal 2 6 3 7 2 2 3" xfId="48585" xr:uid="{0482D3CF-9635-4299-8D41-D8392039141F}"/>
    <cellStyle name="Normal 2 6 3 7 2 3" xfId="32055" xr:uid="{C67D5110-DC8B-48C0-96B2-96C9FC6A3DC4}"/>
    <cellStyle name="Normal 2 6 3 7 2 4" xfId="48584" xr:uid="{41398197-F562-465A-8AFC-F85DF8A117E2}"/>
    <cellStyle name="Normal 2 6 3 7 3" xfId="13731" xr:uid="{00000000-0005-0000-0000-0000823E0000}"/>
    <cellStyle name="Normal 2 6 3 7 3 2" xfId="32057" xr:uid="{FB8BB3F0-5B6A-45A1-9137-31EE35023354}"/>
    <cellStyle name="Normal 2 6 3 7 3 3" xfId="48586" xr:uid="{8D49BB5C-09E9-433E-8C15-204CCD28AEC3}"/>
    <cellStyle name="Normal 2 6 3 7 4" xfId="13732" xr:uid="{00000000-0005-0000-0000-0000833E0000}"/>
    <cellStyle name="Normal 2 6 3 7 4 2" xfId="32058" xr:uid="{F8793AB0-37DC-4971-82E8-91CDD5B378AB}"/>
    <cellStyle name="Normal 2 6 3 7 4 3" xfId="48587" xr:uid="{BB4A9C1A-0512-4155-AEBE-40079EB2AB9B}"/>
    <cellStyle name="Normal 2 6 3 7 5" xfId="32054" xr:uid="{A4A33475-ABD3-49D8-A68A-DFC46A7B876A}"/>
    <cellStyle name="Normal 2 6 3 7 6" xfId="48583" xr:uid="{A166E7BC-0D67-4268-9060-E058889FA8D8}"/>
    <cellStyle name="Normal 2 6 3 8" xfId="13733" xr:uid="{00000000-0005-0000-0000-0000843E0000}"/>
    <cellStyle name="Normal 2 6 3 8 2" xfId="13734" xr:uid="{00000000-0005-0000-0000-0000853E0000}"/>
    <cellStyle name="Normal 2 6 3 8 2 2" xfId="32060" xr:uid="{BDC1B90D-191E-48C0-ACE2-771710768D1B}"/>
    <cellStyle name="Normal 2 6 3 8 2 3" xfId="48589" xr:uid="{978BE38B-FD86-4808-8389-55E2E1639B38}"/>
    <cellStyle name="Normal 2 6 3 8 3" xfId="32059" xr:uid="{392E3C67-EC56-4682-B546-FB391251CF66}"/>
    <cellStyle name="Normal 2 6 3 8 4" xfId="48588" xr:uid="{ED3C83A5-72A8-486B-8A25-B845248CB7CB}"/>
    <cellStyle name="Normal 2 6 3 9" xfId="13735" xr:uid="{00000000-0005-0000-0000-0000863E0000}"/>
    <cellStyle name="Normal 2 6 3 9 2" xfId="32061" xr:uid="{25618D15-1622-4A70-BA46-65AD0FDC6432}"/>
    <cellStyle name="Normal 2 6 3 9 3" xfId="48590" xr:uid="{1479E940-1798-4269-843D-3C8FA4F0DA14}"/>
    <cellStyle name="Normal 2 6 3_Tab1" xfId="13736" xr:uid="{00000000-0005-0000-0000-0000873E0000}"/>
    <cellStyle name="Normal 2 6 4" xfId="915" xr:uid="{00000000-0005-0000-0000-0000883E0000}"/>
    <cellStyle name="Normal 2 6 4 10" xfId="19764" xr:uid="{9B21C2FA-EC34-4E55-919F-E1F6BF887A73}"/>
    <cellStyle name="Normal 2 6 4 11" xfId="36294" xr:uid="{56BB5BDF-29E3-4A7B-B71E-F96A4F2A5476}"/>
    <cellStyle name="Normal 2 6 4 2" xfId="916" xr:uid="{00000000-0005-0000-0000-0000893E0000}"/>
    <cellStyle name="Normal 2 6 4 2 2" xfId="13737" xr:uid="{00000000-0005-0000-0000-00008A3E0000}"/>
    <cellStyle name="Normal 2 6 4 2 2 2" xfId="13738" xr:uid="{00000000-0005-0000-0000-00008B3E0000}"/>
    <cellStyle name="Normal 2 6 4 2 2 2 2" xfId="13739" xr:uid="{00000000-0005-0000-0000-00008C3E0000}"/>
    <cellStyle name="Normal 2 6 4 2 2 2 2 2" xfId="13740" xr:uid="{00000000-0005-0000-0000-00008D3E0000}"/>
    <cellStyle name="Normal 2 6 4 2 2 2 2 2 2" xfId="32065" xr:uid="{86374C26-512A-4698-9BD5-F1196EF415AF}"/>
    <cellStyle name="Normal 2 6 4 2 2 2 2 2 3" xfId="48594" xr:uid="{5ADFABF3-1A9B-42CA-8A60-3B2E791CD442}"/>
    <cellStyle name="Normal 2 6 4 2 2 2 2 3" xfId="32064" xr:uid="{5949C53F-192C-405B-B62F-CA3220B242E9}"/>
    <cellStyle name="Normal 2 6 4 2 2 2 2 4" xfId="48593" xr:uid="{FA75FF4C-12CB-4875-855B-BB63E705D683}"/>
    <cellStyle name="Normal 2 6 4 2 2 2 3" xfId="13741" xr:uid="{00000000-0005-0000-0000-00008E3E0000}"/>
    <cellStyle name="Normal 2 6 4 2 2 2 3 2" xfId="32066" xr:uid="{7BCFA943-ECD0-48F5-A979-DACD6AE57450}"/>
    <cellStyle name="Normal 2 6 4 2 2 2 3 3" xfId="48595" xr:uid="{9F11A64B-178A-4910-AF9A-9CBDC29D0162}"/>
    <cellStyle name="Normal 2 6 4 2 2 2 4" xfId="13742" xr:uid="{00000000-0005-0000-0000-00008F3E0000}"/>
    <cellStyle name="Normal 2 6 4 2 2 2 4 2" xfId="32067" xr:uid="{4E525456-2FD5-46E1-8CCE-FC73A40032C1}"/>
    <cellStyle name="Normal 2 6 4 2 2 2 4 3" xfId="48596" xr:uid="{FAA40D70-19ED-4640-8F88-BFEE1465E35E}"/>
    <cellStyle name="Normal 2 6 4 2 2 2 5" xfId="32063" xr:uid="{BEFD0A44-3049-4567-9842-779D7696669F}"/>
    <cellStyle name="Normal 2 6 4 2 2 2 6" xfId="48592" xr:uid="{50A59D72-7F79-4C76-BBFB-08FDF77920D2}"/>
    <cellStyle name="Normal 2 6 4 2 2 3" xfId="13743" xr:uid="{00000000-0005-0000-0000-0000903E0000}"/>
    <cellStyle name="Normal 2 6 4 2 2 3 2" xfId="13744" xr:uid="{00000000-0005-0000-0000-0000913E0000}"/>
    <cellStyle name="Normal 2 6 4 2 2 3 2 2" xfId="32069" xr:uid="{CE372D54-A56F-4FE5-94F1-5672C3276264}"/>
    <cellStyle name="Normal 2 6 4 2 2 3 2 3" xfId="48598" xr:uid="{C3A810D9-159F-4AAA-9239-740D0597D301}"/>
    <cellStyle name="Normal 2 6 4 2 2 3 3" xfId="32068" xr:uid="{5ADC38DC-0134-4864-8AE5-12098E8075E1}"/>
    <cellStyle name="Normal 2 6 4 2 2 3 4" xfId="48597" xr:uid="{41E6A107-21BB-42A1-9976-503FCDA6325D}"/>
    <cellStyle name="Normal 2 6 4 2 2 4" xfId="13745" xr:uid="{00000000-0005-0000-0000-0000923E0000}"/>
    <cellStyle name="Normal 2 6 4 2 2 4 2" xfId="32070" xr:uid="{DFD4C945-EC20-4188-97D7-4E92B2B37B2B}"/>
    <cellStyle name="Normal 2 6 4 2 2 4 3" xfId="48599" xr:uid="{B7E903AB-238B-4275-8D1E-A563EBEDDF3A}"/>
    <cellStyle name="Normal 2 6 4 2 2 5" xfId="13746" xr:uid="{00000000-0005-0000-0000-0000933E0000}"/>
    <cellStyle name="Normal 2 6 4 2 2 5 2" xfId="32071" xr:uid="{E6A41AE5-5607-4A8B-AC15-B539559F1A06}"/>
    <cellStyle name="Normal 2 6 4 2 2 5 3" xfId="48600" xr:uid="{09257BD4-E80F-4524-99EF-889F6F842E64}"/>
    <cellStyle name="Normal 2 6 4 2 2 6" xfId="32062" xr:uid="{E605F642-55CA-4E85-A4AC-F35CAF215788}"/>
    <cellStyle name="Normal 2 6 4 2 2 7" xfId="48591" xr:uid="{FD6BA5C3-FFE4-4747-A1FB-37EE5F5A96D5}"/>
    <cellStyle name="Normal 2 6 4 2 3" xfId="13747" xr:uid="{00000000-0005-0000-0000-0000943E0000}"/>
    <cellStyle name="Normal 2 6 4 2 3 2" xfId="13748" xr:uid="{00000000-0005-0000-0000-0000953E0000}"/>
    <cellStyle name="Normal 2 6 4 2 3 2 2" xfId="13749" xr:uid="{00000000-0005-0000-0000-0000963E0000}"/>
    <cellStyle name="Normal 2 6 4 2 3 2 2 2" xfId="32074" xr:uid="{FCA83939-D09A-4B0F-800E-A535116C939B}"/>
    <cellStyle name="Normal 2 6 4 2 3 2 2 3" xfId="48603" xr:uid="{1F52EB20-C6BB-4ABD-8439-C12091002897}"/>
    <cellStyle name="Normal 2 6 4 2 3 2 3" xfId="32073" xr:uid="{08D1FD56-0CD5-4CD0-BD04-6F89C468323C}"/>
    <cellStyle name="Normal 2 6 4 2 3 2 4" xfId="48602" xr:uid="{5C60A007-A7C3-4C8F-8C1A-4DFF793C50AB}"/>
    <cellStyle name="Normal 2 6 4 2 3 3" xfId="13750" xr:uid="{00000000-0005-0000-0000-0000973E0000}"/>
    <cellStyle name="Normal 2 6 4 2 3 3 2" xfId="32075" xr:uid="{0F9511FF-B556-479D-BC87-90DA1C30CE02}"/>
    <cellStyle name="Normal 2 6 4 2 3 3 3" xfId="48604" xr:uid="{E8714FDC-AAAC-4373-8950-504824EF73AC}"/>
    <cellStyle name="Normal 2 6 4 2 3 4" xfId="13751" xr:uid="{00000000-0005-0000-0000-0000983E0000}"/>
    <cellStyle name="Normal 2 6 4 2 3 4 2" xfId="32076" xr:uid="{82435ACD-87A1-4E70-8553-14D70D5EBEB9}"/>
    <cellStyle name="Normal 2 6 4 2 3 4 3" xfId="48605" xr:uid="{22A6F3AF-1BA4-4323-9A22-4B255A0B0120}"/>
    <cellStyle name="Normal 2 6 4 2 3 5" xfId="32072" xr:uid="{EBE32DB5-1C1F-4478-A3A2-733FC8A58417}"/>
    <cellStyle name="Normal 2 6 4 2 3 6" xfId="48601" xr:uid="{D568EEE1-1558-422C-B957-BB6D72ED70D2}"/>
    <cellStyle name="Normal 2 6 4 2 4" xfId="13752" xr:uid="{00000000-0005-0000-0000-0000993E0000}"/>
    <cellStyle name="Normal 2 6 4 2 4 2" xfId="13753" xr:uid="{00000000-0005-0000-0000-00009A3E0000}"/>
    <cellStyle name="Normal 2 6 4 2 4 2 2" xfId="13754" xr:uid="{00000000-0005-0000-0000-00009B3E0000}"/>
    <cellStyle name="Normal 2 6 4 2 4 2 2 2" xfId="32079" xr:uid="{D3D1F7D0-1389-443C-84D2-3F0FC03B3668}"/>
    <cellStyle name="Normal 2 6 4 2 4 2 2 3" xfId="48608" xr:uid="{D8C8B92D-7383-4AEA-A6C5-10BD2D37CC1F}"/>
    <cellStyle name="Normal 2 6 4 2 4 2 3" xfId="32078" xr:uid="{D16FEF18-05AD-4C2A-B097-DDFA0C297CC7}"/>
    <cellStyle name="Normal 2 6 4 2 4 2 4" xfId="48607" xr:uid="{2AA1D944-F556-4EA6-A623-89EC597A07F9}"/>
    <cellStyle name="Normal 2 6 4 2 4 3" xfId="13755" xr:uid="{00000000-0005-0000-0000-00009C3E0000}"/>
    <cellStyle name="Normal 2 6 4 2 4 3 2" xfId="32080" xr:uid="{3C02D1EF-BCD0-4394-AF2B-995146A1F0B5}"/>
    <cellStyle name="Normal 2 6 4 2 4 3 3" xfId="48609" xr:uid="{1732F3BA-C101-4069-8CD1-8315A4D731E4}"/>
    <cellStyle name="Normal 2 6 4 2 4 4" xfId="13756" xr:uid="{00000000-0005-0000-0000-00009D3E0000}"/>
    <cellStyle name="Normal 2 6 4 2 4 4 2" xfId="32081" xr:uid="{25732C9D-629C-40ED-A31F-4AA8E6BF1BCE}"/>
    <cellStyle name="Normal 2 6 4 2 4 4 3" xfId="48610" xr:uid="{83E618BA-7144-427A-BB71-4732FE8C0944}"/>
    <cellStyle name="Normal 2 6 4 2 4 5" xfId="32077" xr:uid="{EB6362C6-8101-4A79-AEDF-7092663AD26B}"/>
    <cellStyle name="Normal 2 6 4 2 4 6" xfId="48606" xr:uid="{BA04B066-7961-4105-8F85-0DCB5C791F94}"/>
    <cellStyle name="Normal 2 6 4 2 5" xfId="13757" xr:uid="{00000000-0005-0000-0000-00009E3E0000}"/>
    <cellStyle name="Normal 2 6 4 2 5 2" xfId="13758" xr:uid="{00000000-0005-0000-0000-00009F3E0000}"/>
    <cellStyle name="Normal 2 6 4 2 5 2 2" xfId="32083" xr:uid="{2FEB8D49-0BB5-4CC9-9DE4-220DAE51B053}"/>
    <cellStyle name="Normal 2 6 4 2 5 2 3" xfId="48612" xr:uid="{65656A76-DFC9-41A5-A76D-B49F2B44F06E}"/>
    <cellStyle name="Normal 2 6 4 2 5 3" xfId="32082" xr:uid="{4239ABBC-D878-4487-8225-86454C51829B}"/>
    <cellStyle name="Normal 2 6 4 2 5 4" xfId="48611" xr:uid="{915B8689-834C-4C25-9857-85723BA46785}"/>
    <cellStyle name="Normal 2 6 4 2 6" xfId="13759" xr:uid="{00000000-0005-0000-0000-0000A03E0000}"/>
    <cellStyle name="Normal 2 6 4 2 6 2" xfId="32084" xr:uid="{C3F5D27B-404A-4472-805C-E2455C5988AA}"/>
    <cellStyle name="Normal 2 6 4 2 6 3" xfId="48613" xr:uid="{CA1617B7-B4F2-4EFF-80D7-0F9096967318}"/>
    <cellStyle name="Normal 2 6 4 2 7" xfId="13760" xr:uid="{00000000-0005-0000-0000-0000A13E0000}"/>
    <cellStyle name="Normal 2 6 4 2 7 2" xfId="32085" xr:uid="{809A0AAD-76AD-4798-BA92-BD949D9D82FC}"/>
    <cellStyle name="Normal 2 6 4 2 7 3" xfId="48614" xr:uid="{B1EFCA0A-24FC-4B58-997B-C25F5EA25A65}"/>
    <cellStyle name="Normal 2 6 4 2 8" xfId="19765" xr:uid="{7E137E94-AD9E-4884-94D5-72468D253A11}"/>
    <cellStyle name="Normal 2 6 4 2 9" xfId="36295" xr:uid="{E96F9071-53AB-460D-AE7A-3C445079C1DD}"/>
    <cellStyle name="Normal 2 6 4 3" xfId="917" xr:uid="{00000000-0005-0000-0000-0000A23E0000}"/>
    <cellStyle name="Normal 2 6 4 3 2" xfId="13761" xr:uid="{00000000-0005-0000-0000-0000A33E0000}"/>
    <cellStyle name="Normal 2 6 4 3 2 2" xfId="13762" xr:uid="{00000000-0005-0000-0000-0000A43E0000}"/>
    <cellStyle name="Normal 2 6 4 3 2 2 2" xfId="13763" xr:uid="{00000000-0005-0000-0000-0000A53E0000}"/>
    <cellStyle name="Normal 2 6 4 3 2 2 2 2" xfId="13764" xr:uid="{00000000-0005-0000-0000-0000A63E0000}"/>
    <cellStyle name="Normal 2 6 4 3 2 2 2 2 2" xfId="32089" xr:uid="{3E053A85-A07E-4978-A90D-B097978356D9}"/>
    <cellStyle name="Normal 2 6 4 3 2 2 2 2 3" xfId="48618" xr:uid="{F39F0CF5-EE4A-4708-B260-0377F24ED004}"/>
    <cellStyle name="Normal 2 6 4 3 2 2 2 3" xfId="32088" xr:uid="{AC73CABF-46E2-4A21-A674-435F0BC9C08A}"/>
    <cellStyle name="Normal 2 6 4 3 2 2 2 4" xfId="48617" xr:uid="{3FD19642-0525-44FA-B5D8-0BEDB4F6A0BC}"/>
    <cellStyle name="Normal 2 6 4 3 2 2 3" xfId="13765" xr:uid="{00000000-0005-0000-0000-0000A73E0000}"/>
    <cellStyle name="Normal 2 6 4 3 2 2 3 2" xfId="32090" xr:uid="{83471AE8-8F1D-41E7-8645-0693920BCA8E}"/>
    <cellStyle name="Normal 2 6 4 3 2 2 3 3" xfId="48619" xr:uid="{CDF061BB-6A7A-42E8-A971-8F5C62E54028}"/>
    <cellStyle name="Normal 2 6 4 3 2 2 4" xfId="13766" xr:uid="{00000000-0005-0000-0000-0000A83E0000}"/>
    <cellStyle name="Normal 2 6 4 3 2 2 4 2" xfId="32091" xr:uid="{6ACC3E66-BC05-49A0-AAE1-9DFD90833F56}"/>
    <cellStyle name="Normal 2 6 4 3 2 2 4 3" xfId="48620" xr:uid="{9B12CB89-66D8-40DF-8C73-C5BB9C6DA96D}"/>
    <cellStyle name="Normal 2 6 4 3 2 2 5" xfId="32087" xr:uid="{F6B563EE-8066-47E0-92F5-7832C8DA65A7}"/>
    <cellStyle name="Normal 2 6 4 3 2 2 6" xfId="48616" xr:uid="{3D724A43-3EF1-4437-9B12-8C1B424CF75B}"/>
    <cellStyle name="Normal 2 6 4 3 2 3" xfId="13767" xr:uid="{00000000-0005-0000-0000-0000A93E0000}"/>
    <cellStyle name="Normal 2 6 4 3 2 3 2" xfId="13768" xr:uid="{00000000-0005-0000-0000-0000AA3E0000}"/>
    <cellStyle name="Normal 2 6 4 3 2 3 2 2" xfId="32093" xr:uid="{3C74F3AC-68FB-449A-9FD5-6C44C0D7975C}"/>
    <cellStyle name="Normal 2 6 4 3 2 3 2 3" xfId="48622" xr:uid="{967A109E-7015-4EE9-A2CA-2957A62A44E9}"/>
    <cellStyle name="Normal 2 6 4 3 2 3 3" xfId="32092" xr:uid="{6F10831C-FEFC-4968-915A-1A669A90B822}"/>
    <cellStyle name="Normal 2 6 4 3 2 3 4" xfId="48621" xr:uid="{8AC0CF3B-7D20-4EDC-9EC7-073B0F9AEE96}"/>
    <cellStyle name="Normal 2 6 4 3 2 4" xfId="13769" xr:uid="{00000000-0005-0000-0000-0000AB3E0000}"/>
    <cellStyle name="Normal 2 6 4 3 2 4 2" xfId="32094" xr:uid="{065D18DF-EA07-447D-8CE3-74B68120369C}"/>
    <cellStyle name="Normal 2 6 4 3 2 4 3" xfId="48623" xr:uid="{C9C01F9D-CC6E-4FF9-B7D6-2537232B4BBE}"/>
    <cellStyle name="Normal 2 6 4 3 2 5" xfId="13770" xr:uid="{00000000-0005-0000-0000-0000AC3E0000}"/>
    <cellStyle name="Normal 2 6 4 3 2 5 2" xfId="32095" xr:uid="{2990C106-D9F0-44B7-8041-E77E57781C36}"/>
    <cellStyle name="Normal 2 6 4 3 2 5 3" xfId="48624" xr:uid="{3254EAD1-EC08-45E9-B85B-06DE06E00890}"/>
    <cellStyle name="Normal 2 6 4 3 2 6" xfId="32086" xr:uid="{30172149-5143-4D47-8346-B0A8B2697497}"/>
    <cellStyle name="Normal 2 6 4 3 2 7" xfId="48615" xr:uid="{98060B17-1EA0-4B7C-B0D2-EEA49557EA5D}"/>
    <cellStyle name="Normal 2 6 4 3 3" xfId="13771" xr:uid="{00000000-0005-0000-0000-0000AD3E0000}"/>
    <cellStyle name="Normal 2 6 4 3 3 2" xfId="13772" xr:uid="{00000000-0005-0000-0000-0000AE3E0000}"/>
    <cellStyle name="Normal 2 6 4 3 3 2 2" xfId="13773" xr:uid="{00000000-0005-0000-0000-0000AF3E0000}"/>
    <cellStyle name="Normal 2 6 4 3 3 2 2 2" xfId="32098" xr:uid="{700871D7-6986-424F-A8D8-84E809EAC1CC}"/>
    <cellStyle name="Normal 2 6 4 3 3 2 2 3" xfId="48627" xr:uid="{90F9DB37-494C-45D8-B18F-D2884D3498DD}"/>
    <cellStyle name="Normal 2 6 4 3 3 2 3" xfId="32097" xr:uid="{5FF798A0-5C14-44DE-B161-BD700B6808A8}"/>
    <cellStyle name="Normal 2 6 4 3 3 2 4" xfId="48626" xr:uid="{610C7AE2-ED0D-454A-AAED-4F1EDE2AEA8D}"/>
    <cellStyle name="Normal 2 6 4 3 3 3" xfId="13774" xr:uid="{00000000-0005-0000-0000-0000B03E0000}"/>
    <cellStyle name="Normal 2 6 4 3 3 3 2" xfId="32099" xr:uid="{EE450D9F-6988-4B4F-987E-3C8D260ECA96}"/>
    <cellStyle name="Normal 2 6 4 3 3 3 3" xfId="48628" xr:uid="{E86DBB56-A35A-4042-9490-2CAAC8C342B8}"/>
    <cellStyle name="Normal 2 6 4 3 3 4" xfId="13775" xr:uid="{00000000-0005-0000-0000-0000B13E0000}"/>
    <cellStyle name="Normal 2 6 4 3 3 4 2" xfId="32100" xr:uid="{911C669F-BE07-4FEB-BC60-6F74FCB86BF2}"/>
    <cellStyle name="Normal 2 6 4 3 3 4 3" xfId="48629" xr:uid="{D659A319-8601-49E7-913D-99A0BBA0F6CE}"/>
    <cellStyle name="Normal 2 6 4 3 3 5" xfId="32096" xr:uid="{03B0D9A6-3B37-4BF6-9117-6CBB91B4D62A}"/>
    <cellStyle name="Normal 2 6 4 3 3 6" xfId="48625" xr:uid="{A0D98A7B-9B9B-479E-B4B2-C2A56D2061D3}"/>
    <cellStyle name="Normal 2 6 4 3 4" xfId="13776" xr:uid="{00000000-0005-0000-0000-0000B23E0000}"/>
    <cellStyle name="Normal 2 6 4 3 4 2" xfId="13777" xr:uid="{00000000-0005-0000-0000-0000B33E0000}"/>
    <cellStyle name="Normal 2 6 4 3 4 2 2" xfId="13778" xr:uid="{00000000-0005-0000-0000-0000B43E0000}"/>
    <cellStyle name="Normal 2 6 4 3 4 2 2 2" xfId="32103" xr:uid="{C506B8DC-AF8B-40D0-8B1D-85570BD1B70B}"/>
    <cellStyle name="Normal 2 6 4 3 4 2 2 3" xfId="48632" xr:uid="{A838C356-AFD9-42D7-B0FD-4F34EB0DC56A}"/>
    <cellStyle name="Normal 2 6 4 3 4 2 3" xfId="32102" xr:uid="{52A95FE4-64A3-4132-910B-78A8B1930E38}"/>
    <cellStyle name="Normal 2 6 4 3 4 2 4" xfId="48631" xr:uid="{584802C3-2CFA-4229-BD94-16D96F48586E}"/>
    <cellStyle name="Normal 2 6 4 3 4 3" xfId="13779" xr:uid="{00000000-0005-0000-0000-0000B53E0000}"/>
    <cellStyle name="Normal 2 6 4 3 4 3 2" xfId="32104" xr:uid="{19750984-4139-4B6E-BE5D-5D5F8D7C44D9}"/>
    <cellStyle name="Normal 2 6 4 3 4 3 3" xfId="48633" xr:uid="{2C94C262-69BF-49B2-83E2-01A46F250031}"/>
    <cellStyle name="Normal 2 6 4 3 4 4" xfId="13780" xr:uid="{00000000-0005-0000-0000-0000B63E0000}"/>
    <cellStyle name="Normal 2 6 4 3 4 4 2" xfId="32105" xr:uid="{5E925432-8EE5-4497-ABBE-AFE663CA6ABD}"/>
    <cellStyle name="Normal 2 6 4 3 4 4 3" xfId="48634" xr:uid="{5AC27F6F-E231-443C-AC5A-B316300408BC}"/>
    <cellStyle name="Normal 2 6 4 3 4 5" xfId="32101" xr:uid="{BABEAF3C-990D-4247-A284-F5588883C68C}"/>
    <cellStyle name="Normal 2 6 4 3 4 6" xfId="48630" xr:uid="{7224EDB3-7D3E-4AF0-A1E7-2B71B33FDDB2}"/>
    <cellStyle name="Normal 2 6 4 3 5" xfId="13781" xr:uid="{00000000-0005-0000-0000-0000B73E0000}"/>
    <cellStyle name="Normal 2 6 4 3 5 2" xfId="13782" xr:uid="{00000000-0005-0000-0000-0000B83E0000}"/>
    <cellStyle name="Normal 2 6 4 3 5 2 2" xfId="32107" xr:uid="{8CFBCEDF-6BCB-4E08-8C70-0A65833747DD}"/>
    <cellStyle name="Normal 2 6 4 3 5 2 3" xfId="48636" xr:uid="{52DDEC27-5F3C-49CB-ABD3-ABC2A756D9C7}"/>
    <cellStyle name="Normal 2 6 4 3 5 3" xfId="32106" xr:uid="{09970E84-F96D-4129-BAE8-F3C3C94D86F1}"/>
    <cellStyle name="Normal 2 6 4 3 5 4" xfId="48635" xr:uid="{38A26E5F-7A23-4EE2-857D-85DABD743746}"/>
    <cellStyle name="Normal 2 6 4 3 6" xfId="13783" xr:uid="{00000000-0005-0000-0000-0000B93E0000}"/>
    <cellStyle name="Normal 2 6 4 3 6 2" xfId="32108" xr:uid="{C9E07FD0-86BF-48AB-8BE5-DCFCBDE874A9}"/>
    <cellStyle name="Normal 2 6 4 3 6 3" xfId="48637" xr:uid="{EB12DE51-4C69-4931-9A77-C39264A34DE8}"/>
    <cellStyle name="Normal 2 6 4 3 7" xfId="13784" xr:uid="{00000000-0005-0000-0000-0000BA3E0000}"/>
    <cellStyle name="Normal 2 6 4 3 7 2" xfId="32109" xr:uid="{8ED34B97-F075-47A8-A970-41381B5E34F1}"/>
    <cellStyle name="Normal 2 6 4 3 7 3" xfId="48638" xr:uid="{CF636B9F-A20D-455E-A00F-ACA08F03127C}"/>
    <cellStyle name="Normal 2 6 4 3 8" xfId="19766" xr:uid="{F137F8D8-662F-4B18-8CB3-C3E1152C8802}"/>
    <cellStyle name="Normal 2 6 4 3 9" xfId="36296" xr:uid="{9F33A280-49D0-4334-9076-FDD077392D94}"/>
    <cellStyle name="Normal 2 6 4 4" xfId="13785" xr:uid="{00000000-0005-0000-0000-0000BB3E0000}"/>
    <cellStyle name="Normal 2 6 4 4 2" xfId="13786" xr:uid="{00000000-0005-0000-0000-0000BC3E0000}"/>
    <cellStyle name="Normal 2 6 4 4 2 2" xfId="13787" xr:uid="{00000000-0005-0000-0000-0000BD3E0000}"/>
    <cellStyle name="Normal 2 6 4 4 2 2 2" xfId="13788" xr:uid="{00000000-0005-0000-0000-0000BE3E0000}"/>
    <cellStyle name="Normal 2 6 4 4 2 2 2 2" xfId="32113" xr:uid="{AD879939-CBD5-4B1C-BCFE-E87B3047317C}"/>
    <cellStyle name="Normal 2 6 4 4 2 2 2 3" xfId="48642" xr:uid="{8B07025E-A4B1-4280-95F3-71E568B4AA66}"/>
    <cellStyle name="Normal 2 6 4 4 2 2 3" xfId="32112" xr:uid="{BFDAF8AE-DE18-4C40-B4B0-642C634E0BC5}"/>
    <cellStyle name="Normal 2 6 4 4 2 2 4" xfId="48641" xr:uid="{B1830BC9-7360-4B4E-A7CE-5E05C836B509}"/>
    <cellStyle name="Normal 2 6 4 4 2 3" xfId="13789" xr:uid="{00000000-0005-0000-0000-0000BF3E0000}"/>
    <cellStyle name="Normal 2 6 4 4 2 3 2" xfId="32114" xr:uid="{D7594137-0D4F-40F3-944A-4506EB5D97CF}"/>
    <cellStyle name="Normal 2 6 4 4 2 3 3" xfId="48643" xr:uid="{ED0C7682-5BA0-4239-BD43-2F60AA82E2F1}"/>
    <cellStyle name="Normal 2 6 4 4 2 4" xfId="13790" xr:uid="{00000000-0005-0000-0000-0000C03E0000}"/>
    <cellStyle name="Normal 2 6 4 4 2 4 2" xfId="32115" xr:uid="{D83DA609-3CBC-416E-AB24-E181C5F6ED57}"/>
    <cellStyle name="Normal 2 6 4 4 2 4 3" xfId="48644" xr:uid="{9CBF8897-0DF0-4E95-AD41-39BA771FA6D2}"/>
    <cellStyle name="Normal 2 6 4 4 2 5" xfId="32111" xr:uid="{27662EB3-B034-47D8-A000-91AF53985420}"/>
    <cellStyle name="Normal 2 6 4 4 2 6" xfId="48640" xr:uid="{48D58941-9FB0-4E97-9DE6-638EB167F663}"/>
    <cellStyle name="Normal 2 6 4 4 3" xfId="13791" xr:uid="{00000000-0005-0000-0000-0000C13E0000}"/>
    <cellStyle name="Normal 2 6 4 4 3 2" xfId="13792" xr:uid="{00000000-0005-0000-0000-0000C23E0000}"/>
    <cellStyle name="Normal 2 6 4 4 3 2 2" xfId="32117" xr:uid="{0EFD12AE-2585-496C-9E30-BEC5B839B975}"/>
    <cellStyle name="Normal 2 6 4 4 3 2 3" xfId="48646" xr:uid="{F69FC28C-AE01-478B-BC1B-652573D9E094}"/>
    <cellStyle name="Normal 2 6 4 4 3 3" xfId="32116" xr:uid="{65720FA6-EBB4-4100-914E-B46985E4F56D}"/>
    <cellStyle name="Normal 2 6 4 4 3 4" xfId="48645" xr:uid="{F0DA3F43-6DC6-49C5-8048-523B52C1D05E}"/>
    <cellStyle name="Normal 2 6 4 4 4" xfId="13793" xr:uid="{00000000-0005-0000-0000-0000C33E0000}"/>
    <cellStyle name="Normal 2 6 4 4 4 2" xfId="32118" xr:uid="{D5CA131C-A05C-4A9E-9D89-40EE8FE02909}"/>
    <cellStyle name="Normal 2 6 4 4 4 3" xfId="48647" xr:uid="{9835B946-61B9-4E94-883A-AC83B51A4F13}"/>
    <cellStyle name="Normal 2 6 4 4 5" xfId="13794" xr:uid="{00000000-0005-0000-0000-0000C43E0000}"/>
    <cellStyle name="Normal 2 6 4 4 5 2" xfId="32119" xr:uid="{23E519EF-7A2D-4D72-BF4F-25782108AE02}"/>
    <cellStyle name="Normal 2 6 4 4 5 3" xfId="48648" xr:uid="{F67CF667-0220-4074-B271-A0803FAF0EF9}"/>
    <cellStyle name="Normal 2 6 4 4 6" xfId="32110" xr:uid="{32208C35-B610-457E-836D-85974DA36946}"/>
    <cellStyle name="Normal 2 6 4 4 7" xfId="48639" xr:uid="{5A10DED8-FF58-42D5-8D3D-5D9BA9540AE5}"/>
    <cellStyle name="Normal 2 6 4 5" xfId="13795" xr:uid="{00000000-0005-0000-0000-0000C53E0000}"/>
    <cellStyle name="Normal 2 6 4 5 2" xfId="13796" xr:uid="{00000000-0005-0000-0000-0000C63E0000}"/>
    <cellStyle name="Normal 2 6 4 5 2 2" xfId="13797" xr:uid="{00000000-0005-0000-0000-0000C73E0000}"/>
    <cellStyle name="Normal 2 6 4 5 2 2 2" xfId="32122" xr:uid="{B51B56C9-E2B7-4C72-8ED9-E9FC2BED1348}"/>
    <cellStyle name="Normal 2 6 4 5 2 2 3" xfId="48651" xr:uid="{2A9BA5C0-97CE-441B-8D68-DB1A07ABCAFA}"/>
    <cellStyle name="Normal 2 6 4 5 2 3" xfId="32121" xr:uid="{A1FFFDB9-2C99-463B-9FC7-15316931511C}"/>
    <cellStyle name="Normal 2 6 4 5 2 4" xfId="48650" xr:uid="{9C7F590D-3FB7-4D05-9855-ACCBDEFAB7C2}"/>
    <cellStyle name="Normal 2 6 4 5 3" xfId="13798" xr:uid="{00000000-0005-0000-0000-0000C83E0000}"/>
    <cellStyle name="Normal 2 6 4 5 3 2" xfId="32123" xr:uid="{712D3E09-A028-402D-8C7A-719D8550848A}"/>
    <cellStyle name="Normal 2 6 4 5 3 3" xfId="48652" xr:uid="{FF977630-1A33-451B-8A40-FCA225AEFB02}"/>
    <cellStyle name="Normal 2 6 4 5 4" xfId="13799" xr:uid="{00000000-0005-0000-0000-0000C93E0000}"/>
    <cellStyle name="Normal 2 6 4 5 4 2" xfId="32124" xr:uid="{1473140F-05EE-433D-9351-4EC0F263BC57}"/>
    <cellStyle name="Normal 2 6 4 5 4 3" xfId="48653" xr:uid="{7E5B713A-6A01-4F68-973D-1D033F5AE1F9}"/>
    <cellStyle name="Normal 2 6 4 5 5" xfId="32120" xr:uid="{07838C67-6EF4-440A-80DC-E09904148CD7}"/>
    <cellStyle name="Normal 2 6 4 5 6" xfId="48649" xr:uid="{A3ACF206-4127-462A-ABD8-1D2D358734F3}"/>
    <cellStyle name="Normal 2 6 4 6" xfId="13800" xr:uid="{00000000-0005-0000-0000-0000CA3E0000}"/>
    <cellStyle name="Normal 2 6 4 6 2" xfId="13801" xr:uid="{00000000-0005-0000-0000-0000CB3E0000}"/>
    <cellStyle name="Normal 2 6 4 6 2 2" xfId="13802" xr:uid="{00000000-0005-0000-0000-0000CC3E0000}"/>
    <cellStyle name="Normal 2 6 4 6 2 2 2" xfId="32127" xr:uid="{BEB27C9F-3741-4089-8283-B3FD5EBB626F}"/>
    <cellStyle name="Normal 2 6 4 6 2 2 3" xfId="48656" xr:uid="{3A718D85-1F21-43CB-8270-50FC85828553}"/>
    <cellStyle name="Normal 2 6 4 6 2 3" xfId="32126" xr:uid="{517CBB07-5CDB-4A1A-9EE6-A5C34B9F3494}"/>
    <cellStyle name="Normal 2 6 4 6 2 4" xfId="48655" xr:uid="{25A9D8A4-11C3-4AFE-A469-F3B7DF5EE666}"/>
    <cellStyle name="Normal 2 6 4 6 3" xfId="13803" xr:uid="{00000000-0005-0000-0000-0000CD3E0000}"/>
    <cellStyle name="Normal 2 6 4 6 3 2" xfId="32128" xr:uid="{48C840B1-211B-4427-A775-3D699F75E331}"/>
    <cellStyle name="Normal 2 6 4 6 3 3" xfId="48657" xr:uid="{9F5835AD-C8EE-4D5D-9427-67500DA4FF7F}"/>
    <cellStyle name="Normal 2 6 4 6 4" xfId="13804" xr:uid="{00000000-0005-0000-0000-0000CE3E0000}"/>
    <cellStyle name="Normal 2 6 4 6 4 2" xfId="32129" xr:uid="{0ECA414D-7C1D-4EB8-96E6-CB3E6E385E2F}"/>
    <cellStyle name="Normal 2 6 4 6 4 3" xfId="48658" xr:uid="{4974BFF9-10AA-4741-8D2D-6B9B0059D1C2}"/>
    <cellStyle name="Normal 2 6 4 6 5" xfId="32125" xr:uid="{554DDD01-0FB6-4602-A576-15D2B5E0A22F}"/>
    <cellStyle name="Normal 2 6 4 6 6" xfId="48654" xr:uid="{52665839-72ED-485A-B99A-F0965D2C45D8}"/>
    <cellStyle name="Normal 2 6 4 7" xfId="13805" xr:uid="{00000000-0005-0000-0000-0000CF3E0000}"/>
    <cellStyle name="Normal 2 6 4 7 2" xfId="13806" xr:uid="{00000000-0005-0000-0000-0000D03E0000}"/>
    <cellStyle name="Normal 2 6 4 7 2 2" xfId="32131" xr:uid="{BEB1B0A4-E676-40FE-A9DD-237C91F9A93E}"/>
    <cellStyle name="Normal 2 6 4 7 2 3" xfId="48660" xr:uid="{7570FCD6-3275-4930-AD90-BF46F56308E8}"/>
    <cellStyle name="Normal 2 6 4 7 3" xfId="32130" xr:uid="{451AAFD0-2CBA-4076-A9FA-AE3E38C691F0}"/>
    <cellStyle name="Normal 2 6 4 7 4" xfId="48659" xr:uid="{88F8C616-A589-4ED0-94DB-C49F7CED815A}"/>
    <cellStyle name="Normal 2 6 4 8" xfId="13807" xr:uid="{00000000-0005-0000-0000-0000D13E0000}"/>
    <cellStyle name="Normal 2 6 4 8 2" xfId="32132" xr:uid="{7C2323EC-650A-480E-A29F-A85327B03DC5}"/>
    <cellStyle name="Normal 2 6 4 8 3" xfId="48661" xr:uid="{8B612139-C930-404A-BC3D-9DF4DAE153C6}"/>
    <cellStyle name="Normal 2 6 4 9" xfId="13808" xr:uid="{00000000-0005-0000-0000-0000D23E0000}"/>
    <cellStyle name="Normal 2 6 4 9 2" xfId="32133" xr:uid="{E9A3FCFD-B384-4D9C-8007-0B3276E3AF08}"/>
    <cellStyle name="Normal 2 6 4 9 3" xfId="48662" xr:uid="{0F1E0B9A-CF0D-46B9-AA69-65CF7C87D2DD}"/>
    <cellStyle name="Normal 2 6 4_Tab1" xfId="13809" xr:uid="{00000000-0005-0000-0000-0000D33E0000}"/>
    <cellStyle name="Normal 2 6 5" xfId="918" xr:uid="{00000000-0005-0000-0000-0000D43E0000}"/>
    <cellStyle name="Normal 2 6 5 2" xfId="13810" xr:uid="{00000000-0005-0000-0000-0000D53E0000}"/>
    <cellStyle name="Normal 2 6 5 2 2" xfId="13811" xr:uid="{00000000-0005-0000-0000-0000D63E0000}"/>
    <cellStyle name="Normal 2 6 5 2 2 2" xfId="13812" xr:uid="{00000000-0005-0000-0000-0000D73E0000}"/>
    <cellStyle name="Normal 2 6 5 2 2 2 2" xfId="13813" xr:uid="{00000000-0005-0000-0000-0000D83E0000}"/>
    <cellStyle name="Normal 2 6 5 2 2 2 2 2" xfId="32137" xr:uid="{8DAE4426-0857-46C3-A010-9E5635BE2192}"/>
    <cellStyle name="Normal 2 6 5 2 2 2 2 3" xfId="48666" xr:uid="{27992EAB-E4BE-484F-8830-395EF104CBAC}"/>
    <cellStyle name="Normal 2 6 5 2 2 2 3" xfId="32136" xr:uid="{9877679D-BD80-4825-A400-D02E53B43F42}"/>
    <cellStyle name="Normal 2 6 5 2 2 2 4" xfId="48665" xr:uid="{5E8DC513-08C6-4D8B-842B-4F148BC12161}"/>
    <cellStyle name="Normal 2 6 5 2 2 3" xfId="13814" xr:uid="{00000000-0005-0000-0000-0000D93E0000}"/>
    <cellStyle name="Normal 2 6 5 2 2 3 2" xfId="32138" xr:uid="{C96CF29E-ACC2-4700-9BCD-E7A2C9587DCC}"/>
    <cellStyle name="Normal 2 6 5 2 2 3 3" xfId="48667" xr:uid="{099BFA54-E3C1-4D63-B667-CDCA330F5FDA}"/>
    <cellStyle name="Normal 2 6 5 2 2 4" xfId="13815" xr:uid="{00000000-0005-0000-0000-0000DA3E0000}"/>
    <cellStyle name="Normal 2 6 5 2 2 4 2" xfId="32139" xr:uid="{B62806B3-911B-41B1-87AD-1BC417998015}"/>
    <cellStyle name="Normal 2 6 5 2 2 4 3" xfId="48668" xr:uid="{D547FF73-7334-4B16-9579-DBF429492C9C}"/>
    <cellStyle name="Normal 2 6 5 2 2 5" xfId="32135" xr:uid="{A32A2984-CA5A-43CF-86F2-18ECBAF3E347}"/>
    <cellStyle name="Normal 2 6 5 2 2 6" xfId="48664" xr:uid="{CB56CD4F-D6A3-4A83-B767-2442028FA068}"/>
    <cellStyle name="Normal 2 6 5 2 3" xfId="13816" xr:uid="{00000000-0005-0000-0000-0000DB3E0000}"/>
    <cellStyle name="Normal 2 6 5 2 3 2" xfId="13817" xr:uid="{00000000-0005-0000-0000-0000DC3E0000}"/>
    <cellStyle name="Normal 2 6 5 2 3 2 2" xfId="32141" xr:uid="{129A2D45-7180-4682-82BE-31CD12474938}"/>
    <cellStyle name="Normal 2 6 5 2 3 2 3" xfId="48670" xr:uid="{7FC25A8C-423D-4BFE-ADCF-631AF52A8E6D}"/>
    <cellStyle name="Normal 2 6 5 2 3 3" xfId="32140" xr:uid="{34B7C3BC-88A7-4F94-9127-3135E2319C7A}"/>
    <cellStyle name="Normal 2 6 5 2 3 4" xfId="48669" xr:uid="{E2006D9E-F3A6-4B8D-823F-EF9BF74E8AFB}"/>
    <cellStyle name="Normal 2 6 5 2 4" xfId="13818" xr:uid="{00000000-0005-0000-0000-0000DD3E0000}"/>
    <cellStyle name="Normal 2 6 5 2 4 2" xfId="32142" xr:uid="{5F7CDC4F-07EF-4F92-A1E9-DDE9C7FD42F8}"/>
    <cellStyle name="Normal 2 6 5 2 4 3" xfId="48671" xr:uid="{26329CC7-1FF3-42C5-8D73-80F311D9DD11}"/>
    <cellStyle name="Normal 2 6 5 2 5" xfId="13819" xr:uid="{00000000-0005-0000-0000-0000DE3E0000}"/>
    <cellStyle name="Normal 2 6 5 2 5 2" xfId="32143" xr:uid="{F54CD67E-8C67-4A26-87AE-2589C926F4C2}"/>
    <cellStyle name="Normal 2 6 5 2 5 3" xfId="48672" xr:uid="{F7F31F37-CCCC-44C7-B80E-54CC0F7BF82A}"/>
    <cellStyle name="Normal 2 6 5 2 6" xfId="32134" xr:uid="{AA50392D-8E12-4DFD-9918-0FB65A45499B}"/>
    <cellStyle name="Normal 2 6 5 2 7" xfId="48663" xr:uid="{F24ACC14-43C9-439A-9EE8-B35ED48DA641}"/>
    <cellStyle name="Normal 2 6 5 3" xfId="13820" xr:uid="{00000000-0005-0000-0000-0000DF3E0000}"/>
    <cellStyle name="Normal 2 6 5 3 2" xfId="13821" xr:uid="{00000000-0005-0000-0000-0000E03E0000}"/>
    <cellStyle name="Normal 2 6 5 3 2 2" xfId="13822" xr:uid="{00000000-0005-0000-0000-0000E13E0000}"/>
    <cellStyle name="Normal 2 6 5 3 2 2 2" xfId="32146" xr:uid="{FA99CE91-A7EC-4FF6-B658-041B6302FBB8}"/>
    <cellStyle name="Normal 2 6 5 3 2 2 3" xfId="48675" xr:uid="{C1CF6BD2-326A-4BFE-B4D8-602C57AD83BE}"/>
    <cellStyle name="Normal 2 6 5 3 2 3" xfId="32145" xr:uid="{A5B9D5F4-1B97-4EE7-AEAF-A65CB5649BCA}"/>
    <cellStyle name="Normal 2 6 5 3 2 4" xfId="48674" xr:uid="{1E3EFA5B-17CC-4DF5-B96F-C630395FAD0F}"/>
    <cellStyle name="Normal 2 6 5 3 3" xfId="13823" xr:uid="{00000000-0005-0000-0000-0000E23E0000}"/>
    <cellStyle name="Normal 2 6 5 3 3 2" xfId="32147" xr:uid="{8B11211D-5732-4618-AA87-4A3BE958B3AA}"/>
    <cellStyle name="Normal 2 6 5 3 3 3" xfId="48676" xr:uid="{CF6528CD-6387-48CD-B35E-11AB5D6267F9}"/>
    <cellStyle name="Normal 2 6 5 3 4" xfId="13824" xr:uid="{00000000-0005-0000-0000-0000E33E0000}"/>
    <cellStyle name="Normal 2 6 5 3 4 2" xfId="32148" xr:uid="{13F365C5-7D11-423C-A0E6-0D2581A77839}"/>
    <cellStyle name="Normal 2 6 5 3 4 3" xfId="48677" xr:uid="{897B135B-2CE7-4072-9B70-7E8B60CE4C4F}"/>
    <cellStyle name="Normal 2 6 5 3 5" xfId="32144" xr:uid="{EA4CB2DC-15E7-4093-9E5E-9EC568151C91}"/>
    <cellStyle name="Normal 2 6 5 3 6" xfId="48673" xr:uid="{10BBCCFF-2D0E-42B2-BABE-73F5C0D01C53}"/>
    <cellStyle name="Normal 2 6 5 4" xfId="13825" xr:uid="{00000000-0005-0000-0000-0000E43E0000}"/>
    <cellStyle name="Normal 2 6 5 4 2" xfId="13826" xr:uid="{00000000-0005-0000-0000-0000E53E0000}"/>
    <cellStyle name="Normal 2 6 5 4 2 2" xfId="13827" xr:uid="{00000000-0005-0000-0000-0000E63E0000}"/>
    <cellStyle name="Normal 2 6 5 4 2 2 2" xfId="32151" xr:uid="{DF27BC21-4CEC-40AE-B0DD-1FBB1A3582CB}"/>
    <cellStyle name="Normal 2 6 5 4 2 2 3" xfId="48680" xr:uid="{E5AC5B17-C6C3-4BF9-A787-9BA72DF2380C}"/>
    <cellStyle name="Normal 2 6 5 4 2 3" xfId="32150" xr:uid="{D4078F36-4D95-47CE-B216-6FC4132EBD98}"/>
    <cellStyle name="Normal 2 6 5 4 2 4" xfId="48679" xr:uid="{502F1FA2-3A05-4D27-B9B6-B275569FEB52}"/>
    <cellStyle name="Normal 2 6 5 4 3" xfId="13828" xr:uid="{00000000-0005-0000-0000-0000E73E0000}"/>
    <cellStyle name="Normal 2 6 5 4 3 2" xfId="32152" xr:uid="{6E9BC51B-3440-427A-862E-9CEA1A0C0ACB}"/>
    <cellStyle name="Normal 2 6 5 4 3 3" xfId="48681" xr:uid="{16D23E6E-E4BA-480E-82CC-37FF62339EC7}"/>
    <cellStyle name="Normal 2 6 5 4 4" xfId="13829" xr:uid="{00000000-0005-0000-0000-0000E83E0000}"/>
    <cellStyle name="Normal 2 6 5 4 4 2" xfId="32153" xr:uid="{FBB76E1D-E8A4-454C-96F6-82AF076CE04B}"/>
    <cellStyle name="Normal 2 6 5 4 4 3" xfId="48682" xr:uid="{024C49A5-6FFE-42C8-BAD7-214B7B06B878}"/>
    <cellStyle name="Normal 2 6 5 4 5" xfId="32149" xr:uid="{F992172E-C9F0-4683-8C7A-44ECC0BF6643}"/>
    <cellStyle name="Normal 2 6 5 4 6" xfId="48678" xr:uid="{639D8677-4614-414B-8280-795F0D4F63D5}"/>
    <cellStyle name="Normal 2 6 5 5" xfId="13830" xr:uid="{00000000-0005-0000-0000-0000E93E0000}"/>
    <cellStyle name="Normal 2 6 5 5 2" xfId="13831" xr:uid="{00000000-0005-0000-0000-0000EA3E0000}"/>
    <cellStyle name="Normal 2 6 5 5 2 2" xfId="32155" xr:uid="{CB9D8454-B2DB-4640-BC3C-AB7CFB19F42C}"/>
    <cellStyle name="Normal 2 6 5 5 2 3" xfId="48684" xr:uid="{023A6A9E-0D22-4450-BACD-D248CD9CF41D}"/>
    <cellStyle name="Normal 2 6 5 5 3" xfId="32154" xr:uid="{CC23322E-7335-439E-8D69-28848405FD08}"/>
    <cellStyle name="Normal 2 6 5 5 4" xfId="48683" xr:uid="{A0B31225-315C-4A37-AD24-D169C7C0B628}"/>
    <cellStyle name="Normal 2 6 5 6" xfId="13832" xr:uid="{00000000-0005-0000-0000-0000EB3E0000}"/>
    <cellStyle name="Normal 2 6 5 6 2" xfId="32156" xr:uid="{795B1417-9B72-45A8-9E60-714FAFFB98E9}"/>
    <cellStyle name="Normal 2 6 5 6 3" xfId="48685" xr:uid="{65B51408-2113-4D6E-A06D-0756E3A70EE0}"/>
    <cellStyle name="Normal 2 6 5 7" xfId="13833" xr:uid="{00000000-0005-0000-0000-0000EC3E0000}"/>
    <cellStyle name="Normal 2 6 5 7 2" xfId="32157" xr:uid="{1A72096A-1230-4535-AFA0-398C40BC0D27}"/>
    <cellStyle name="Normal 2 6 5 7 3" xfId="48686" xr:uid="{1E1602EF-6DD1-44AB-A671-983BBF352296}"/>
    <cellStyle name="Normal 2 6 5 8" xfId="19767" xr:uid="{80BFB208-D4B4-455A-A5A2-212D072B6999}"/>
    <cellStyle name="Normal 2 6 5 9" xfId="36297" xr:uid="{A3894F6E-88D7-44F4-B7C3-CD3D46E1CED1}"/>
    <cellStyle name="Normal 2 6 6" xfId="919" xr:uid="{00000000-0005-0000-0000-0000ED3E0000}"/>
    <cellStyle name="Normal 2 6 6 2" xfId="13834" xr:uid="{00000000-0005-0000-0000-0000EE3E0000}"/>
    <cellStyle name="Normal 2 6 6 2 2" xfId="13835" xr:uid="{00000000-0005-0000-0000-0000EF3E0000}"/>
    <cellStyle name="Normal 2 6 6 2 2 2" xfId="13836" xr:uid="{00000000-0005-0000-0000-0000F03E0000}"/>
    <cellStyle name="Normal 2 6 6 2 2 2 2" xfId="13837" xr:uid="{00000000-0005-0000-0000-0000F13E0000}"/>
    <cellStyle name="Normal 2 6 6 2 2 2 2 2" xfId="32161" xr:uid="{5D42DA6D-3094-4CEE-9CCF-3191E9A6BD4F}"/>
    <cellStyle name="Normal 2 6 6 2 2 2 2 3" xfId="48690" xr:uid="{42F0C82B-B8AC-4AF5-A286-7255E565627B}"/>
    <cellStyle name="Normal 2 6 6 2 2 2 3" xfId="32160" xr:uid="{7D5BED1A-BEEA-4700-B838-94A0848572A3}"/>
    <cellStyle name="Normal 2 6 6 2 2 2 4" xfId="48689" xr:uid="{08B796D8-BE57-4510-9FD3-3525A42FF18A}"/>
    <cellStyle name="Normal 2 6 6 2 2 3" xfId="13838" xr:uid="{00000000-0005-0000-0000-0000F23E0000}"/>
    <cellStyle name="Normal 2 6 6 2 2 3 2" xfId="32162" xr:uid="{2D21CCDD-0007-444D-852C-64E50CB9D260}"/>
    <cellStyle name="Normal 2 6 6 2 2 3 3" xfId="48691" xr:uid="{0ED58108-94C8-474D-A24D-61368BD6D2A9}"/>
    <cellStyle name="Normal 2 6 6 2 2 4" xfId="13839" xr:uid="{00000000-0005-0000-0000-0000F33E0000}"/>
    <cellStyle name="Normal 2 6 6 2 2 4 2" xfId="32163" xr:uid="{530F9211-8CF3-4D4A-9F4D-F817BAB95547}"/>
    <cellStyle name="Normal 2 6 6 2 2 4 3" xfId="48692" xr:uid="{EB62EFE7-4DC9-4FC9-B86D-CD6CB04C168D}"/>
    <cellStyle name="Normal 2 6 6 2 2 5" xfId="32159" xr:uid="{9A70E7CE-55F7-427D-B67D-F4878CE37BF2}"/>
    <cellStyle name="Normal 2 6 6 2 2 6" xfId="48688" xr:uid="{B0040396-97E1-4EEA-9675-FBDF242A35F2}"/>
    <cellStyle name="Normal 2 6 6 2 3" xfId="13840" xr:uid="{00000000-0005-0000-0000-0000F43E0000}"/>
    <cellStyle name="Normal 2 6 6 2 3 2" xfId="13841" xr:uid="{00000000-0005-0000-0000-0000F53E0000}"/>
    <cellStyle name="Normal 2 6 6 2 3 2 2" xfId="32165" xr:uid="{87E05EEC-4470-42ED-AA9E-4D72A67B0425}"/>
    <cellStyle name="Normal 2 6 6 2 3 2 3" xfId="48694" xr:uid="{4FD6C895-9CF8-474C-87EA-FDF62590721A}"/>
    <cellStyle name="Normal 2 6 6 2 3 3" xfId="32164" xr:uid="{14B829A9-8570-4B85-96AC-333AD5B6FCCA}"/>
    <cellStyle name="Normal 2 6 6 2 3 4" xfId="48693" xr:uid="{F18571D6-A9D7-4410-947A-6F2440229F7F}"/>
    <cellStyle name="Normal 2 6 6 2 4" xfId="13842" xr:uid="{00000000-0005-0000-0000-0000F63E0000}"/>
    <cellStyle name="Normal 2 6 6 2 4 2" xfId="32166" xr:uid="{2FAF9330-032C-4A9B-9E4F-D96AC821C366}"/>
    <cellStyle name="Normal 2 6 6 2 4 3" xfId="48695" xr:uid="{240FFEDF-FD79-4C57-BF50-D0607ED01CC6}"/>
    <cellStyle name="Normal 2 6 6 2 5" xfId="13843" xr:uid="{00000000-0005-0000-0000-0000F73E0000}"/>
    <cellStyle name="Normal 2 6 6 2 5 2" xfId="32167" xr:uid="{10EB0EEE-1748-4FB1-BBF1-06019F7E211D}"/>
    <cellStyle name="Normal 2 6 6 2 5 3" xfId="48696" xr:uid="{42780E84-871B-48ED-8EB0-CBA4A1BDFE5E}"/>
    <cellStyle name="Normal 2 6 6 2 6" xfId="32158" xr:uid="{C2CC0C9A-92A4-4132-AEE0-3BEA7C85EEC9}"/>
    <cellStyle name="Normal 2 6 6 2 7" xfId="48687" xr:uid="{7DEA6C69-F491-4E0D-B720-02155610ABC6}"/>
    <cellStyle name="Normal 2 6 6 3" xfId="13844" xr:uid="{00000000-0005-0000-0000-0000F83E0000}"/>
    <cellStyle name="Normal 2 6 6 3 2" xfId="13845" xr:uid="{00000000-0005-0000-0000-0000F93E0000}"/>
    <cellStyle name="Normal 2 6 6 3 2 2" xfId="13846" xr:uid="{00000000-0005-0000-0000-0000FA3E0000}"/>
    <cellStyle name="Normal 2 6 6 3 2 2 2" xfId="32170" xr:uid="{F1A298A9-3D4B-448F-AA08-9E7199A67336}"/>
    <cellStyle name="Normal 2 6 6 3 2 2 3" xfId="48699" xr:uid="{33073E4B-A604-44C1-84F2-82EA39B789B1}"/>
    <cellStyle name="Normal 2 6 6 3 2 3" xfId="32169" xr:uid="{5FF458F7-24AD-47B6-AAA9-677140A57A59}"/>
    <cellStyle name="Normal 2 6 6 3 2 4" xfId="48698" xr:uid="{B907531C-4018-4269-AE6A-97E62DF4F6D0}"/>
    <cellStyle name="Normal 2 6 6 3 3" xfId="13847" xr:uid="{00000000-0005-0000-0000-0000FB3E0000}"/>
    <cellStyle name="Normal 2 6 6 3 3 2" xfId="32171" xr:uid="{6807CB70-19EF-439A-93DE-DF19E774F456}"/>
    <cellStyle name="Normal 2 6 6 3 3 3" xfId="48700" xr:uid="{21295447-167F-4F39-81C1-D7732EEA06A6}"/>
    <cellStyle name="Normal 2 6 6 3 4" xfId="13848" xr:uid="{00000000-0005-0000-0000-0000FC3E0000}"/>
    <cellStyle name="Normal 2 6 6 3 4 2" xfId="32172" xr:uid="{AB1B9CA2-ACA5-4FC4-B450-3B1D98427BF7}"/>
    <cellStyle name="Normal 2 6 6 3 4 3" xfId="48701" xr:uid="{4C6EA33B-F4DF-4E63-B155-8D7C8EF7FEDB}"/>
    <cellStyle name="Normal 2 6 6 3 5" xfId="32168" xr:uid="{10B095FA-561A-477B-98F8-0C9191DEB2B7}"/>
    <cellStyle name="Normal 2 6 6 3 6" xfId="48697" xr:uid="{E6A6E52F-DAB6-412F-B108-84B10B0ED61F}"/>
    <cellStyle name="Normal 2 6 6 4" xfId="13849" xr:uid="{00000000-0005-0000-0000-0000FD3E0000}"/>
    <cellStyle name="Normal 2 6 6 4 2" xfId="13850" xr:uid="{00000000-0005-0000-0000-0000FE3E0000}"/>
    <cellStyle name="Normal 2 6 6 4 2 2" xfId="13851" xr:uid="{00000000-0005-0000-0000-0000FF3E0000}"/>
    <cellStyle name="Normal 2 6 6 4 2 2 2" xfId="32175" xr:uid="{B6D263C3-037A-4618-820C-22A119DB711C}"/>
    <cellStyle name="Normal 2 6 6 4 2 2 3" xfId="48704" xr:uid="{7F34C331-4F08-4E48-B96F-1F0877243252}"/>
    <cellStyle name="Normal 2 6 6 4 2 3" xfId="32174" xr:uid="{693E18E4-D011-4723-B6F3-645982B7FE16}"/>
    <cellStyle name="Normal 2 6 6 4 2 4" xfId="48703" xr:uid="{5CCC6A50-E229-47AF-B04C-82E39A6A7D23}"/>
    <cellStyle name="Normal 2 6 6 4 3" xfId="13852" xr:uid="{00000000-0005-0000-0000-0000003F0000}"/>
    <cellStyle name="Normal 2 6 6 4 3 2" xfId="32176" xr:uid="{1EC25ED6-3DC3-4411-B03C-FA1C4B231A43}"/>
    <cellStyle name="Normal 2 6 6 4 3 3" xfId="48705" xr:uid="{E538BAD6-F23D-4C50-8CBD-4FAF7D07115D}"/>
    <cellStyle name="Normal 2 6 6 4 4" xfId="13853" xr:uid="{00000000-0005-0000-0000-0000013F0000}"/>
    <cellStyle name="Normal 2 6 6 4 4 2" xfId="32177" xr:uid="{B9202864-E139-4685-88A2-379EB0AB9AA8}"/>
    <cellStyle name="Normal 2 6 6 4 4 3" xfId="48706" xr:uid="{AD32625C-0DE0-4C87-88CF-44A5FAF1D32C}"/>
    <cellStyle name="Normal 2 6 6 4 5" xfId="32173" xr:uid="{67A376AE-F1AD-4634-B9B9-60D00F1ADD63}"/>
    <cellStyle name="Normal 2 6 6 4 6" xfId="48702" xr:uid="{16BCD856-D5A5-466D-9009-246978076808}"/>
    <cellStyle name="Normal 2 6 6 5" xfId="13854" xr:uid="{00000000-0005-0000-0000-0000023F0000}"/>
    <cellStyle name="Normal 2 6 6 5 2" xfId="13855" xr:uid="{00000000-0005-0000-0000-0000033F0000}"/>
    <cellStyle name="Normal 2 6 6 5 2 2" xfId="32179" xr:uid="{FA3A4117-7FBB-4E27-8D3C-4A72BBA28635}"/>
    <cellStyle name="Normal 2 6 6 5 2 3" xfId="48708" xr:uid="{B6A40714-B083-49B0-886A-84E0FA4AE9EC}"/>
    <cellStyle name="Normal 2 6 6 5 3" xfId="32178" xr:uid="{2F7D3B54-87C1-4138-BFDD-BE5E23658A79}"/>
    <cellStyle name="Normal 2 6 6 5 4" xfId="48707" xr:uid="{122A207A-4B42-4BA1-A4E6-00F8E659AB5F}"/>
    <cellStyle name="Normal 2 6 6 6" xfId="13856" xr:uid="{00000000-0005-0000-0000-0000043F0000}"/>
    <cellStyle name="Normal 2 6 6 6 2" xfId="32180" xr:uid="{A555C5FD-4A14-4AB4-A6AD-98EC4236337B}"/>
    <cellStyle name="Normal 2 6 6 6 3" xfId="48709" xr:uid="{2CFBC85E-7725-484F-A723-530957D7C60F}"/>
    <cellStyle name="Normal 2 6 6 7" xfId="13857" xr:uid="{00000000-0005-0000-0000-0000053F0000}"/>
    <cellStyle name="Normal 2 6 6 7 2" xfId="32181" xr:uid="{3C13A7A0-86CD-4636-BAFD-53E1F6875513}"/>
    <cellStyle name="Normal 2 6 6 7 3" xfId="48710" xr:uid="{421C15F9-95AE-495A-89F0-D9C5BED08642}"/>
    <cellStyle name="Normal 2 6 6 8" xfId="19768" xr:uid="{793562E2-145C-4DCB-9E99-A707D39E64C2}"/>
    <cellStyle name="Normal 2 6 6 9" xfId="36298" xr:uid="{6A30DA1A-B9EA-4838-9B96-A738187ADBC9}"/>
    <cellStyle name="Normal 2 6 7" xfId="13858" xr:uid="{00000000-0005-0000-0000-0000063F0000}"/>
    <cellStyle name="Normal 2 6 7 2" xfId="13859" xr:uid="{00000000-0005-0000-0000-0000073F0000}"/>
    <cellStyle name="Normal 2 6 7 2 2" xfId="13860" xr:uid="{00000000-0005-0000-0000-0000083F0000}"/>
    <cellStyle name="Normal 2 6 7 2 2 2" xfId="13861" xr:uid="{00000000-0005-0000-0000-0000093F0000}"/>
    <cellStyle name="Normal 2 6 7 2 2 2 2" xfId="32185" xr:uid="{DB28FE26-BC2D-427F-BCB1-8F9F0C026A61}"/>
    <cellStyle name="Normal 2 6 7 2 2 2 3" xfId="48714" xr:uid="{800F1EF5-E99F-4261-96C7-4F4C15D32895}"/>
    <cellStyle name="Normal 2 6 7 2 2 3" xfId="32184" xr:uid="{1CCA5370-87F7-4A9D-9A66-3E38CCB469BB}"/>
    <cellStyle name="Normal 2 6 7 2 2 4" xfId="48713" xr:uid="{8A4FE854-359C-4E27-B454-DB4D3B8EED90}"/>
    <cellStyle name="Normal 2 6 7 2 3" xfId="13862" xr:uid="{00000000-0005-0000-0000-00000A3F0000}"/>
    <cellStyle name="Normal 2 6 7 2 3 2" xfId="32186" xr:uid="{6955B5B8-27E5-4222-BA64-07CD027701C6}"/>
    <cellStyle name="Normal 2 6 7 2 3 3" xfId="48715" xr:uid="{99437B50-275B-4834-AF6E-3C2F79CEA35B}"/>
    <cellStyle name="Normal 2 6 7 2 4" xfId="13863" xr:uid="{00000000-0005-0000-0000-00000B3F0000}"/>
    <cellStyle name="Normal 2 6 7 2 4 2" xfId="32187" xr:uid="{78B835F0-C038-4D5E-8827-B8560969E81F}"/>
    <cellStyle name="Normal 2 6 7 2 4 3" xfId="48716" xr:uid="{BA683CB9-EBB0-409A-96A4-D243D040F419}"/>
    <cellStyle name="Normal 2 6 7 2 5" xfId="32183" xr:uid="{46288211-88C5-4115-B4C5-507B679A70BA}"/>
    <cellStyle name="Normal 2 6 7 2 6" xfId="48712" xr:uid="{9C0A3C2B-F8C3-439A-8662-BEFF7E29DEC3}"/>
    <cellStyle name="Normal 2 6 7 3" xfId="13864" xr:uid="{00000000-0005-0000-0000-00000C3F0000}"/>
    <cellStyle name="Normal 2 6 7 3 2" xfId="13865" xr:uid="{00000000-0005-0000-0000-00000D3F0000}"/>
    <cellStyle name="Normal 2 6 7 3 2 2" xfId="32189" xr:uid="{4F5335E7-BD9E-4ED6-A1B5-0A402288AFEB}"/>
    <cellStyle name="Normal 2 6 7 3 2 3" xfId="48718" xr:uid="{6E4B912D-F2A0-4A0F-A5F1-D6F7FB9ABF05}"/>
    <cellStyle name="Normal 2 6 7 3 3" xfId="32188" xr:uid="{02A57902-5A59-4AB3-B1D0-A70D69A18CDB}"/>
    <cellStyle name="Normal 2 6 7 3 4" xfId="48717" xr:uid="{71C6508C-6DE7-4604-9BB2-D5EC55516E44}"/>
    <cellStyle name="Normal 2 6 7 4" xfId="13866" xr:uid="{00000000-0005-0000-0000-00000E3F0000}"/>
    <cellStyle name="Normal 2 6 7 4 2" xfId="32190" xr:uid="{BAF8408C-0D4B-4319-865A-1C13706D9CFE}"/>
    <cellStyle name="Normal 2 6 7 4 3" xfId="48719" xr:uid="{39832DB7-B79C-46B0-A1CB-5B276D18B14A}"/>
    <cellStyle name="Normal 2 6 7 5" xfId="13867" xr:uid="{00000000-0005-0000-0000-00000F3F0000}"/>
    <cellStyle name="Normal 2 6 7 5 2" xfId="32191" xr:uid="{41177B6B-73E7-40E6-A19F-535ACDA8F2F1}"/>
    <cellStyle name="Normal 2 6 7 5 3" xfId="48720" xr:uid="{43EA5BD9-65F9-4184-9C92-7430F8F22A76}"/>
    <cellStyle name="Normal 2 6 7 6" xfId="32182" xr:uid="{6D112972-0D3B-4F73-B67C-07C9BD924C9B}"/>
    <cellStyle name="Normal 2 6 7 7" xfId="48711" xr:uid="{2C677A5A-5E02-4D79-8B04-1CD9B8232044}"/>
    <cellStyle name="Normal 2 6 8" xfId="13868" xr:uid="{00000000-0005-0000-0000-0000103F0000}"/>
    <cellStyle name="Normal 2 6 8 2" xfId="13869" xr:uid="{00000000-0005-0000-0000-0000113F0000}"/>
    <cellStyle name="Normal 2 6 8 2 2" xfId="13870" xr:uid="{00000000-0005-0000-0000-0000123F0000}"/>
    <cellStyle name="Normal 2 6 8 2 2 2" xfId="32194" xr:uid="{745398A8-4475-46D8-AF37-2073684FD115}"/>
    <cellStyle name="Normal 2 6 8 2 2 3" xfId="48723" xr:uid="{6638C5E8-6199-4C10-88CE-EDBBA36E4D72}"/>
    <cellStyle name="Normal 2 6 8 2 3" xfId="32193" xr:uid="{ADC66E0D-ABCB-40B1-8F76-F39A610C3396}"/>
    <cellStyle name="Normal 2 6 8 2 4" xfId="48722" xr:uid="{15042A60-F666-4902-84A2-16C6BD553DDB}"/>
    <cellStyle name="Normal 2 6 8 3" xfId="13871" xr:uid="{00000000-0005-0000-0000-0000133F0000}"/>
    <cellStyle name="Normal 2 6 8 3 2" xfId="32195" xr:uid="{08CA203D-9763-4251-AD33-65D6A8343A12}"/>
    <cellStyle name="Normal 2 6 8 3 3" xfId="48724" xr:uid="{BF1DC9E4-DC19-4AD7-B767-57154247BD7A}"/>
    <cellStyle name="Normal 2 6 8 4" xfId="13872" xr:uid="{00000000-0005-0000-0000-0000143F0000}"/>
    <cellStyle name="Normal 2 6 8 4 2" xfId="32196" xr:uid="{755586F5-6170-42FA-A2E7-4B39AB4E9900}"/>
    <cellStyle name="Normal 2 6 8 4 3" xfId="48725" xr:uid="{92671807-0819-4396-8F49-B90083C0AD53}"/>
    <cellStyle name="Normal 2 6 8 5" xfId="32192" xr:uid="{15E59D41-3AA6-4CF1-BC45-2572E37002D5}"/>
    <cellStyle name="Normal 2 6 8 6" xfId="48721" xr:uid="{675209EB-F776-4CA6-8C5A-445EA6F80EFC}"/>
    <cellStyle name="Normal 2 6 9" xfId="13873" xr:uid="{00000000-0005-0000-0000-0000153F0000}"/>
    <cellStyle name="Normal 2 6 9 2" xfId="13874" xr:uid="{00000000-0005-0000-0000-0000163F0000}"/>
    <cellStyle name="Normal 2 6 9 2 2" xfId="13875" xr:uid="{00000000-0005-0000-0000-0000173F0000}"/>
    <cellStyle name="Normal 2 6 9 2 2 2" xfId="32199" xr:uid="{93CCD351-E33A-4562-8A63-8614CEA2314E}"/>
    <cellStyle name="Normal 2 6 9 2 2 3" xfId="48728" xr:uid="{EE703CEB-4DC3-4000-BCFF-552383EA9DA6}"/>
    <cellStyle name="Normal 2 6 9 2 3" xfId="32198" xr:uid="{4335090A-D947-4E53-80E3-C2D030DF95FF}"/>
    <cellStyle name="Normal 2 6 9 2 4" xfId="48727" xr:uid="{178FEC6B-17EA-4111-A518-54607FFF35D8}"/>
    <cellStyle name="Normal 2 6 9 3" xfId="13876" xr:uid="{00000000-0005-0000-0000-0000183F0000}"/>
    <cellStyle name="Normal 2 6 9 3 2" xfId="32200" xr:uid="{F2B31C41-385F-46F8-AFA6-41ABD45DCBAD}"/>
    <cellStyle name="Normal 2 6 9 3 3" xfId="48729" xr:uid="{218B320E-5208-4555-B53C-BCFA1F9AD85B}"/>
    <cellStyle name="Normal 2 6 9 4" xfId="13877" xr:uid="{00000000-0005-0000-0000-0000193F0000}"/>
    <cellStyle name="Normal 2 6 9 4 2" xfId="32201" xr:uid="{8C0D52E5-9E62-4024-A96D-236C005EFC3B}"/>
    <cellStyle name="Normal 2 6 9 4 3" xfId="48730" xr:uid="{3AD5EC18-0315-4EF7-9B65-17AFD85542D4}"/>
    <cellStyle name="Normal 2 6 9 5" xfId="32197" xr:uid="{9A5770FF-3980-442B-A029-F253C904DAE0}"/>
    <cellStyle name="Normal 2 6 9 6" xfId="48726" xr:uid="{A0D131FA-01C4-4E71-9174-E2089C4A99B8}"/>
    <cellStyle name="Normal 2 6_Tab1" xfId="13878" xr:uid="{00000000-0005-0000-0000-00001A3F0000}"/>
    <cellStyle name="Normal 2 7" xfId="920" xr:uid="{00000000-0005-0000-0000-00001B3F0000}"/>
    <cellStyle name="Normal 2 7 10" xfId="13879" xr:uid="{00000000-0005-0000-0000-00001C3F0000}"/>
    <cellStyle name="Normal 2 7 10 2" xfId="13880" xr:uid="{00000000-0005-0000-0000-00001D3F0000}"/>
    <cellStyle name="Normal 2 7 10 2 2" xfId="32203" xr:uid="{ABBCC1BD-8140-4C5C-A06E-847DBA68C588}"/>
    <cellStyle name="Normal 2 7 10 2 3" xfId="48732" xr:uid="{8B057EC8-65EA-4D6D-A2BA-3FF2DBA39406}"/>
    <cellStyle name="Normal 2 7 10 3" xfId="32202" xr:uid="{036B8888-1A22-473E-AADF-D85D2548C872}"/>
    <cellStyle name="Normal 2 7 10 4" xfId="48731" xr:uid="{47642AE9-8961-4545-93F4-DBDCD9571907}"/>
    <cellStyle name="Normal 2 7 11" xfId="13881" xr:uid="{00000000-0005-0000-0000-00001E3F0000}"/>
    <cellStyle name="Normal 2 7 11 2" xfId="32204" xr:uid="{A56099C2-9188-48A4-83C9-982E1CF466E2}"/>
    <cellStyle name="Normal 2 7 11 3" xfId="48733" xr:uid="{6F4CC02C-0C50-46C5-B0D9-C4F59602109E}"/>
    <cellStyle name="Normal 2 7 12" xfId="13882" xr:uid="{00000000-0005-0000-0000-00001F3F0000}"/>
    <cellStyle name="Normal 2 7 12 2" xfId="32205" xr:uid="{C474A27F-ADE6-4217-AFB6-260E47C9DEF7}"/>
    <cellStyle name="Normal 2 7 12 3" xfId="48734" xr:uid="{67071C55-C0BA-4475-9009-2323637EB702}"/>
    <cellStyle name="Normal 2 7 2" xfId="921" xr:uid="{00000000-0005-0000-0000-0000203F0000}"/>
    <cellStyle name="Normal 2 7 2 10" xfId="13883" xr:uid="{00000000-0005-0000-0000-0000213F0000}"/>
    <cellStyle name="Normal 2 7 2 10 2" xfId="32206" xr:uid="{397AC6EE-3E33-4751-8C71-74258021EF2F}"/>
    <cellStyle name="Normal 2 7 2 10 3" xfId="48735" xr:uid="{0F3A4761-C0B4-4941-BBA8-58D4FE3D6F78}"/>
    <cellStyle name="Normal 2 7 2 11" xfId="13884" xr:uid="{00000000-0005-0000-0000-0000223F0000}"/>
    <cellStyle name="Normal 2 7 2 11 2" xfId="32207" xr:uid="{9EC322C8-5939-4495-B31F-8C30FB99FB98}"/>
    <cellStyle name="Normal 2 7 2 11 3" xfId="48736" xr:uid="{57EBF933-FC97-4902-A006-BC81FBFEB5E6}"/>
    <cellStyle name="Normal 2 7 2 12" xfId="19769" xr:uid="{0CA5E2D5-7380-40CD-ADDD-897F25C81416}"/>
    <cellStyle name="Normal 2 7 2 13" xfId="36299" xr:uid="{63C091B4-3B23-4EAA-91B9-7FE91811D291}"/>
    <cellStyle name="Normal 2 7 2 2" xfId="922" xr:uid="{00000000-0005-0000-0000-0000233F0000}"/>
    <cellStyle name="Normal 2 7 2 2 10" xfId="13885" xr:uid="{00000000-0005-0000-0000-0000243F0000}"/>
    <cellStyle name="Normal 2 7 2 2 10 2" xfId="32208" xr:uid="{F3A5D191-54CB-40EB-A977-3CBA697A0AE6}"/>
    <cellStyle name="Normal 2 7 2 2 10 3" xfId="48737" xr:uid="{834B1C47-8825-4D5E-A9DB-AD17D8241557}"/>
    <cellStyle name="Normal 2 7 2 2 11" xfId="19770" xr:uid="{D02356E5-FB48-4589-90F5-DE6673B5AE05}"/>
    <cellStyle name="Normal 2 7 2 2 12" xfId="36300" xr:uid="{468D39F6-72C0-498F-B199-F844D8B3384F}"/>
    <cellStyle name="Normal 2 7 2 2 2" xfId="923" xr:uid="{00000000-0005-0000-0000-0000253F0000}"/>
    <cellStyle name="Normal 2 7 2 2 2 10" xfId="19771" xr:uid="{04694045-6F85-46A0-8078-382BD3788EB0}"/>
    <cellStyle name="Normal 2 7 2 2 2 11" xfId="36301" xr:uid="{A012110F-DF17-4C33-86E7-F7597726AA58}"/>
    <cellStyle name="Normal 2 7 2 2 2 2" xfId="924" xr:uid="{00000000-0005-0000-0000-0000263F0000}"/>
    <cellStyle name="Normal 2 7 2 2 2 2 2" xfId="13886" xr:uid="{00000000-0005-0000-0000-0000273F0000}"/>
    <cellStyle name="Normal 2 7 2 2 2 2 2 2" xfId="13887" xr:uid="{00000000-0005-0000-0000-0000283F0000}"/>
    <cellStyle name="Normal 2 7 2 2 2 2 2 2 2" xfId="13888" xr:uid="{00000000-0005-0000-0000-0000293F0000}"/>
    <cellStyle name="Normal 2 7 2 2 2 2 2 2 2 2" xfId="13889" xr:uid="{00000000-0005-0000-0000-00002A3F0000}"/>
    <cellStyle name="Normal 2 7 2 2 2 2 2 2 2 2 2" xfId="32212" xr:uid="{EA0E3B11-990F-41DE-B9E5-334555F0DFF5}"/>
    <cellStyle name="Normal 2 7 2 2 2 2 2 2 2 2 3" xfId="48741" xr:uid="{4AE58302-1744-48BC-8A52-575C04164EE1}"/>
    <cellStyle name="Normal 2 7 2 2 2 2 2 2 2 3" xfId="32211" xr:uid="{9FC0810A-5C72-46A9-B1EE-AEB33D1F5F1A}"/>
    <cellStyle name="Normal 2 7 2 2 2 2 2 2 2 4" xfId="48740" xr:uid="{4CBFC717-4516-456B-8341-3C4C64B73C6C}"/>
    <cellStyle name="Normal 2 7 2 2 2 2 2 2 3" xfId="13890" xr:uid="{00000000-0005-0000-0000-00002B3F0000}"/>
    <cellStyle name="Normal 2 7 2 2 2 2 2 2 3 2" xfId="32213" xr:uid="{640DD863-2FF7-4456-A282-B68B1F6813C2}"/>
    <cellStyle name="Normal 2 7 2 2 2 2 2 2 3 3" xfId="48742" xr:uid="{25927523-935A-4FCA-8FE8-C550131DC24E}"/>
    <cellStyle name="Normal 2 7 2 2 2 2 2 2 4" xfId="13891" xr:uid="{00000000-0005-0000-0000-00002C3F0000}"/>
    <cellStyle name="Normal 2 7 2 2 2 2 2 2 4 2" xfId="32214" xr:uid="{A01DE874-F57D-48AE-8890-261AAC44CC3F}"/>
    <cellStyle name="Normal 2 7 2 2 2 2 2 2 4 3" xfId="48743" xr:uid="{251D3092-473E-4CE8-A7A4-C3D313AE56F0}"/>
    <cellStyle name="Normal 2 7 2 2 2 2 2 2 5" xfId="32210" xr:uid="{DFC3781C-D8D1-47CC-AF2B-EA17DDDBBB38}"/>
    <cellStyle name="Normal 2 7 2 2 2 2 2 2 6" xfId="48739" xr:uid="{D272F7F9-EA49-45DD-AF2D-E7E36015B3BD}"/>
    <cellStyle name="Normal 2 7 2 2 2 2 2 3" xfId="13892" xr:uid="{00000000-0005-0000-0000-00002D3F0000}"/>
    <cellStyle name="Normal 2 7 2 2 2 2 2 3 2" xfId="13893" xr:uid="{00000000-0005-0000-0000-00002E3F0000}"/>
    <cellStyle name="Normal 2 7 2 2 2 2 2 3 2 2" xfId="32216" xr:uid="{FC5252C7-02CA-4D15-9A52-B2776F221935}"/>
    <cellStyle name="Normal 2 7 2 2 2 2 2 3 2 3" xfId="48745" xr:uid="{BD01F1DA-6550-449C-8266-169384E8E47E}"/>
    <cellStyle name="Normal 2 7 2 2 2 2 2 3 3" xfId="32215" xr:uid="{1B6A845C-6634-412E-90A2-588EDD5A0646}"/>
    <cellStyle name="Normal 2 7 2 2 2 2 2 3 4" xfId="48744" xr:uid="{61D5093C-BE3D-4D02-9479-B9B1379F6A8D}"/>
    <cellStyle name="Normal 2 7 2 2 2 2 2 4" xfId="13894" xr:uid="{00000000-0005-0000-0000-00002F3F0000}"/>
    <cellStyle name="Normal 2 7 2 2 2 2 2 4 2" xfId="32217" xr:uid="{3DC641FA-765D-4F88-8E6F-EB1744E45FFB}"/>
    <cellStyle name="Normal 2 7 2 2 2 2 2 4 3" xfId="48746" xr:uid="{A35F1AE7-F8B8-4153-8E9E-7CCFF7004A51}"/>
    <cellStyle name="Normal 2 7 2 2 2 2 2 5" xfId="13895" xr:uid="{00000000-0005-0000-0000-0000303F0000}"/>
    <cellStyle name="Normal 2 7 2 2 2 2 2 5 2" xfId="32218" xr:uid="{6F800D3D-330D-4402-BB95-610CA1899C47}"/>
    <cellStyle name="Normal 2 7 2 2 2 2 2 5 3" xfId="48747" xr:uid="{D6DE4526-01BF-4716-9697-4F2A6A2F6A0C}"/>
    <cellStyle name="Normal 2 7 2 2 2 2 2 6" xfId="32209" xr:uid="{EE6C445C-F9EB-42FE-A365-BC87AEA357EF}"/>
    <cellStyle name="Normal 2 7 2 2 2 2 2 7" xfId="48738" xr:uid="{5133D422-6115-4EE4-BDEA-B8DBC7AAA35D}"/>
    <cellStyle name="Normal 2 7 2 2 2 2 3" xfId="13896" xr:uid="{00000000-0005-0000-0000-0000313F0000}"/>
    <cellStyle name="Normal 2 7 2 2 2 2 3 2" xfId="13897" xr:uid="{00000000-0005-0000-0000-0000323F0000}"/>
    <cellStyle name="Normal 2 7 2 2 2 2 3 2 2" xfId="13898" xr:uid="{00000000-0005-0000-0000-0000333F0000}"/>
    <cellStyle name="Normal 2 7 2 2 2 2 3 2 2 2" xfId="32221" xr:uid="{7238D6C9-E895-4784-8644-95E2BAA1BC02}"/>
    <cellStyle name="Normal 2 7 2 2 2 2 3 2 2 3" xfId="48750" xr:uid="{694F07AA-63DA-40E2-B617-C7237B26B176}"/>
    <cellStyle name="Normal 2 7 2 2 2 2 3 2 3" xfId="32220" xr:uid="{D505DF46-44C5-40B0-9446-5E1686AEE888}"/>
    <cellStyle name="Normal 2 7 2 2 2 2 3 2 4" xfId="48749" xr:uid="{72BE9DB7-86ED-4C49-8D41-794F19DC465B}"/>
    <cellStyle name="Normal 2 7 2 2 2 2 3 3" xfId="13899" xr:uid="{00000000-0005-0000-0000-0000343F0000}"/>
    <cellStyle name="Normal 2 7 2 2 2 2 3 3 2" xfId="32222" xr:uid="{EE67900D-5483-483A-BE14-4BE6BD3B67EE}"/>
    <cellStyle name="Normal 2 7 2 2 2 2 3 3 3" xfId="48751" xr:uid="{6A68E3DF-60C6-43FB-9CE5-9049951195FA}"/>
    <cellStyle name="Normal 2 7 2 2 2 2 3 4" xfId="13900" xr:uid="{00000000-0005-0000-0000-0000353F0000}"/>
    <cellStyle name="Normal 2 7 2 2 2 2 3 4 2" xfId="32223" xr:uid="{5AE80FF8-70E3-4D59-B976-F085247D3B0F}"/>
    <cellStyle name="Normal 2 7 2 2 2 2 3 4 3" xfId="48752" xr:uid="{C011F159-28EC-4FF7-A304-C95F2DAACBF9}"/>
    <cellStyle name="Normal 2 7 2 2 2 2 3 5" xfId="32219" xr:uid="{30C63D1A-25AE-4654-A980-D64C3963192E}"/>
    <cellStyle name="Normal 2 7 2 2 2 2 3 6" xfId="48748" xr:uid="{D77FA450-59C7-475E-B5BC-A98322BBE0C2}"/>
    <cellStyle name="Normal 2 7 2 2 2 2 4" xfId="13901" xr:uid="{00000000-0005-0000-0000-0000363F0000}"/>
    <cellStyle name="Normal 2 7 2 2 2 2 4 2" xfId="13902" xr:uid="{00000000-0005-0000-0000-0000373F0000}"/>
    <cellStyle name="Normal 2 7 2 2 2 2 4 2 2" xfId="13903" xr:uid="{00000000-0005-0000-0000-0000383F0000}"/>
    <cellStyle name="Normal 2 7 2 2 2 2 4 2 2 2" xfId="32226" xr:uid="{E10B8C91-BCA4-4959-ACB8-B084D471A9AE}"/>
    <cellStyle name="Normal 2 7 2 2 2 2 4 2 2 3" xfId="48755" xr:uid="{7B695844-A1F0-45A8-8B50-D65EA78B53CE}"/>
    <cellStyle name="Normal 2 7 2 2 2 2 4 2 3" xfId="32225" xr:uid="{4A91552A-16A8-4B7A-B5E2-60745B0DDFDE}"/>
    <cellStyle name="Normal 2 7 2 2 2 2 4 2 4" xfId="48754" xr:uid="{276E60B1-0F68-4EB1-8326-A0644078FD42}"/>
    <cellStyle name="Normal 2 7 2 2 2 2 4 3" xfId="13904" xr:uid="{00000000-0005-0000-0000-0000393F0000}"/>
    <cellStyle name="Normal 2 7 2 2 2 2 4 3 2" xfId="32227" xr:uid="{D5EACBE6-A066-4846-800D-4D651809638C}"/>
    <cellStyle name="Normal 2 7 2 2 2 2 4 3 3" xfId="48756" xr:uid="{00A10D98-2CD4-4C05-B4BB-BC91BF2D821B}"/>
    <cellStyle name="Normal 2 7 2 2 2 2 4 4" xfId="13905" xr:uid="{00000000-0005-0000-0000-00003A3F0000}"/>
    <cellStyle name="Normal 2 7 2 2 2 2 4 4 2" xfId="32228" xr:uid="{F3117159-929E-4C82-A938-4738E2FE0257}"/>
    <cellStyle name="Normal 2 7 2 2 2 2 4 4 3" xfId="48757" xr:uid="{78CD55BA-707B-4951-9CFB-0B5747385054}"/>
    <cellStyle name="Normal 2 7 2 2 2 2 4 5" xfId="32224" xr:uid="{D7B8FDE5-A635-47F3-A2B9-397439156BF8}"/>
    <cellStyle name="Normal 2 7 2 2 2 2 4 6" xfId="48753" xr:uid="{B3A8A285-E280-421A-804A-D84200D6909D}"/>
    <cellStyle name="Normal 2 7 2 2 2 2 5" xfId="13906" xr:uid="{00000000-0005-0000-0000-00003B3F0000}"/>
    <cellStyle name="Normal 2 7 2 2 2 2 5 2" xfId="13907" xr:uid="{00000000-0005-0000-0000-00003C3F0000}"/>
    <cellStyle name="Normal 2 7 2 2 2 2 5 2 2" xfId="32230" xr:uid="{1BEB1A77-A9A8-4055-95F9-020A59B16B2D}"/>
    <cellStyle name="Normal 2 7 2 2 2 2 5 2 3" xfId="48759" xr:uid="{E1E62E0F-5C24-457D-8D5B-A9AD2B9BE12B}"/>
    <cellStyle name="Normal 2 7 2 2 2 2 5 3" xfId="32229" xr:uid="{F7D27426-E5DA-4C88-B7C9-5801D5A767C3}"/>
    <cellStyle name="Normal 2 7 2 2 2 2 5 4" xfId="48758" xr:uid="{C9081CFE-B6C3-475B-921E-FB4FDD551CAD}"/>
    <cellStyle name="Normal 2 7 2 2 2 2 6" xfId="13908" xr:uid="{00000000-0005-0000-0000-00003D3F0000}"/>
    <cellStyle name="Normal 2 7 2 2 2 2 6 2" xfId="32231" xr:uid="{D0A9B083-9C2D-4F37-B0BB-FAD42D7E0146}"/>
    <cellStyle name="Normal 2 7 2 2 2 2 6 3" xfId="48760" xr:uid="{E6A98FEF-6438-4E7C-A7F7-4C2B3156557B}"/>
    <cellStyle name="Normal 2 7 2 2 2 2 7" xfId="13909" xr:uid="{00000000-0005-0000-0000-00003E3F0000}"/>
    <cellStyle name="Normal 2 7 2 2 2 2 7 2" xfId="32232" xr:uid="{BE3D845C-D484-4453-8197-2B03C380B44C}"/>
    <cellStyle name="Normal 2 7 2 2 2 2 7 3" xfId="48761" xr:uid="{75031B42-6C63-4CE9-95FF-2197899DE7F9}"/>
    <cellStyle name="Normal 2 7 2 2 2 2 8" xfId="19772" xr:uid="{201D1035-C6C8-450F-B0F8-A976264CA009}"/>
    <cellStyle name="Normal 2 7 2 2 2 2 9" xfId="36302" xr:uid="{CA073E53-6E25-46B0-9A86-E7C534263D61}"/>
    <cellStyle name="Normal 2 7 2 2 2 3" xfId="925" xr:uid="{00000000-0005-0000-0000-00003F3F0000}"/>
    <cellStyle name="Normal 2 7 2 2 2 3 2" xfId="13910" xr:uid="{00000000-0005-0000-0000-0000403F0000}"/>
    <cellStyle name="Normal 2 7 2 2 2 3 2 2" xfId="13911" xr:uid="{00000000-0005-0000-0000-0000413F0000}"/>
    <cellStyle name="Normal 2 7 2 2 2 3 2 2 2" xfId="13912" xr:uid="{00000000-0005-0000-0000-0000423F0000}"/>
    <cellStyle name="Normal 2 7 2 2 2 3 2 2 2 2" xfId="13913" xr:uid="{00000000-0005-0000-0000-0000433F0000}"/>
    <cellStyle name="Normal 2 7 2 2 2 3 2 2 2 2 2" xfId="32236" xr:uid="{ECAD1E37-6B3B-40E3-B022-4DCAFFFE3594}"/>
    <cellStyle name="Normal 2 7 2 2 2 3 2 2 2 2 3" xfId="48765" xr:uid="{9E5A7E3D-8FB7-4EA4-8409-CA5440CA774B}"/>
    <cellStyle name="Normal 2 7 2 2 2 3 2 2 2 3" xfId="32235" xr:uid="{61E25F97-CAF5-4FA3-B986-6757552A7BDB}"/>
    <cellStyle name="Normal 2 7 2 2 2 3 2 2 2 4" xfId="48764" xr:uid="{C56717D0-729A-4898-B693-0C404C095F37}"/>
    <cellStyle name="Normal 2 7 2 2 2 3 2 2 3" xfId="13914" xr:uid="{00000000-0005-0000-0000-0000443F0000}"/>
    <cellStyle name="Normal 2 7 2 2 2 3 2 2 3 2" xfId="32237" xr:uid="{D8206D71-EE4B-4B07-8412-654F6A7A33B3}"/>
    <cellStyle name="Normal 2 7 2 2 2 3 2 2 3 3" xfId="48766" xr:uid="{6E029001-D6D4-401E-A811-6E0ABA2BA053}"/>
    <cellStyle name="Normal 2 7 2 2 2 3 2 2 4" xfId="13915" xr:uid="{00000000-0005-0000-0000-0000453F0000}"/>
    <cellStyle name="Normal 2 7 2 2 2 3 2 2 4 2" xfId="32238" xr:uid="{762CC6DB-30FE-4109-AA18-E9BE445A0573}"/>
    <cellStyle name="Normal 2 7 2 2 2 3 2 2 4 3" xfId="48767" xr:uid="{C79E157D-0557-4B38-9639-D4325506FF64}"/>
    <cellStyle name="Normal 2 7 2 2 2 3 2 2 5" xfId="32234" xr:uid="{501FD7AF-617A-4EB9-B7B6-B46D2F6CD689}"/>
    <cellStyle name="Normal 2 7 2 2 2 3 2 2 6" xfId="48763" xr:uid="{DA8E7043-9986-4128-8374-883F3037E39C}"/>
    <cellStyle name="Normal 2 7 2 2 2 3 2 3" xfId="13916" xr:uid="{00000000-0005-0000-0000-0000463F0000}"/>
    <cellStyle name="Normal 2 7 2 2 2 3 2 3 2" xfId="13917" xr:uid="{00000000-0005-0000-0000-0000473F0000}"/>
    <cellStyle name="Normal 2 7 2 2 2 3 2 3 2 2" xfId="32240" xr:uid="{1C424BF1-1BB4-4073-9CA7-FFB548E463FF}"/>
    <cellStyle name="Normal 2 7 2 2 2 3 2 3 2 3" xfId="48769" xr:uid="{C840CB1E-E2D8-4736-8B04-1655E78A85E8}"/>
    <cellStyle name="Normal 2 7 2 2 2 3 2 3 3" xfId="32239" xr:uid="{1F3B5B73-A579-409A-B82C-8EAE7D4BD734}"/>
    <cellStyle name="Normal 2 7 2 2 2 3 2 3 4" xfId="48768" xr:uid="{CB281F7D-4777-4E95-BE78-9C4FC067CEC1}"/>
    <cellStyle name="Normal 2 7 2 2 2 3 2 4" xfId="13918" xr:uid="{00000000-0005-0000-0000-0000483F0000}"/>
    <cellStyle name="Normal 2 7 2 2 2 3 2 4 2" xfId="32241" xr:uid="{900EC46A-CA58-43A4-83DC-B6CE34C678FF}"/>
    <cellStyle name="Normal 2 7 2 2 2 3 2 4 3" xfId="48770" xr:uid="{3CA7B911-59D5-4EF0-943D-4248B1862EC2}"/>
    <cellStyle name="Normal 2 7 2 2 2 3 2 5" xfId="13919" xr:uid="{00000000-0005-0000-0000-0000493F0000}"/>
    <cellStyle name="Normal 2 7 2 2 2 3 2 5 2" xfId="32242" xr:uid="{03610123-2413-4232-A280-49CB9DFE1C57}"/>
    <cellStyle name="Normal 2 7 2 2 2 3 2 5 3" xfId="48771" xr:uid="{6B8F7217-37FB-47E0-AC9E-CF74D6116944}"/>
    <cellStyle name="Normal 2 7 2 2 2 3 2 6" xfId="32233" xr:uid="{CC54A62E-AF0F-4DA1-9835-3DD725D794C8}"/>
    <cellStyle name="Normal 2 7 2 2 2 3 2 7" xfId="48762" xr:uid="{196ADF61-C33E-441F-944E-84E5E3832ED8}"/>
    <cellStyle name="Normal 2 7 2 2 2 3 3" xfId="13920" xr:uid="{00000000-0005-0000-0000-00004A3F0000}"/>
    <cellStyle name="Normal 2 7 2 2 2 3 3 2" xfId="13921" xr:uid="{00000000-0005-0000-0000-00004B3F0000}"/>
    <cellStyle name="Normal 2 7 2 2 2 3 3 2 2" xfId="13922" xr:uid="{00000000-0005-0000-0000-00004C3F0000}"/>
    <cellStyle name="Normal 2 7 2 2 2 3 3 2 2 2" xfId="32245" xr:uid="{19854575-F165-42E0-961B-8592DA135FBF}"/>
    <cellStyle name="Normal 2 7 2 2 2 3 3 2 2 3" xfId="48774" xr:uid="{647AF5EE-7AA6-4B50-B983-9EFC21BA29EB}"/>
    <cellStyle name="Normal 2 7 2 2 2 3 3 2 3" xfId="32244" xr:uid="{182AD3FA-9CF1-4714-A630-6EBBC367560C}"/>
    <cellStyle name="Normal 2 7 2 2 2 3 3 2 4" xfId="48773" xr:uid="{15C11AA2-D041-43A5-BF29-0385C8E11024}"/>
    <cellStyle name="Normal 2 7 2 2 2 3 3 3" xfId="13923" xr:uid="{00000000-0005-0000-0000-00004D3F0000}"/>
    <cellStyle name="Normal 2 7 2 2 2 3 3 3 2" xfId="32246" xr:uid="{51F9ED3B-9845-43BC-8D94-AAE8908C7649}"/>
    <cellStyle name="Normal 2 7 2 2 2 3 3 3 3" xfId="48775" xr:uid="{30711595-BBDC-4B59-9D08-2780E7B8E403}"/>
    <cellStyle name="Normal 2 7 2 2 2 3 3 4" xfId="13924" xr:uid="{00000000-0005-0000-0000-00004E3F0000}"/>
    <cellStyle name="Normal 2 7 2 2 2 3 3 4 2" xfId="32247" xr:uid="{6C0FC9A3-7488-4C5F-B520-BE6589147AD9}"/>
    <cellStyle name="Normal 2 7 2 2 2 3 3 4 3" xfId="48776" xr:uid="{51A83B27-8FFF-46CE-84E3-B3C8F380483F}"/>
    <cellStyle name="Normal 2 7 2 2 2 3 3 5" xfId="32243" xr:uid="{D20685D3-FDE0-4A2B-88F5-924EE6DCEC8A}"/>
    <cellStyle name="Normal 2 7 2 2 2 3 3 6" xfId="48772" xr:uid="{85DC9A64-F58D-495C-B0BB-6A6F0D3C04F7}"/>
    <cellStyle name="Normal 2 7 2 2 2 3 4" xfId="13925" xr:uid="{00000000-0005-0000-0000-00004F3F0000}"/>
    <cellStyle name="Normal 2 7 2 2 2 3 4 2" xfId="13926" xr:uid="{00000000-0005-0000-0000-0000503F0000}"/>
    <cellStyle name="Normal 2 7 2 2 2 3 4 2 2" xfId="13927" xr:uid="{00000000-0005-0000-0000-0000513F0000}"/>
    <cellStyle name="Normal 2 7 2 2 2 3 4 2 2 2" xfId="32250" xr:uid="{2F0D9D34-F0E2-4550-9321-E72CC848B004}"/>
    <cellStyle name="Normal 2 7 2 2 2 3 4 2 2 3" xfId="48779" xr:uid="{325E4515-6CD3-4342-A93B-8B664CC60F46}"/>
    <cellStyle name="Normal 2 7 2 2 2 3 4 2 3" xfId="32249" xr:uid="{13639EDA-7E45-4609-BD6A-EF709D1300D2}"/>
    <cellStyle name="Normal 2 7 2 2 2 3 4 2 4" xfId="48778" xr:uid="{AE98E7B6-2BFB-4D24-AD0C-BB1A04E7C104}"/>
    <cellStyle name="Normal 2 7 2 2 2 3 4 3" xfId="13928" xr:uid="{00000000-0005-0000-0000-0000523F0000}"/>
    <cellStyle name="Normal 2 7 2 2 2 3 4 3 2" xfId="32251" xr:uid="{E77D3A31-2CCB-4616-94B8-E71E95D9DC08}"/>
    <cellStyle name="Normal 2 7 2 2 2 3 4 3 3" xfId="48780" xr:uid="{5D5CC89D-C337-435E-953F-A85A1EC895F3}"/>
    <cellStyle name="Normal 2 7 2 2 2 3 4 4" xfId="13929" xr:uid="{00000000-0005-0000-0000-0000533F0000}"/>
    <cellStyle name="Normal 2 7 2 2 2 3 4 4 2" xfId="32252" xr:uid="{18DEC2A6-C0F8-4A9B-A444-31FF2EAE311F}"/>
    <cellStyle name="Normal 2 7 2 2 2 3 4 4 3" xfId="48781" xr:uid="{A55B0F1E-A73B-46F5-9BBA-94D77D207A38}"/>
    <cellStyle name="Normal 2 7 2 2 2 3 4 5" xfId="32248" xr:uid="{BD2B4C51-D820-4636-8492-D3F5B913D082}"/>
    <cellStyle name="Normal 2 7 2 2 2 3 4 6" xfId="48777" xr:uid="{6A192162-A3AF-4519-8835-64763EFBB26D}"/>
    <cellStyle name="Normal 2 7 2 2 2 3 5" xfId="13930" xr:uid="{00000000-0005-0000-0000-0000543F0000}"/>
    <cellStyle name="Normal 2 7 2 2 2 3 5 2" xfId="13931" xr:uid="{00000000-0005-0000-0000-0000553F0000}"/>
    <cellStyle name="Normal 2 7 2 2 2 3 5 2 2" xfId="32254" xr:uid="{35F2FB6C-9B8A-4C22-B2D1-988AFC7BB05D}"/>
    <cellStyle name="Normal 2 7 2 2 2 3 5 2 3" xfId="48783" xr:uid="{32C883C8-FD3D-4AF2-BCCE-7AD3450775D8}"/>
    <cellStyle name="Normal 2 7 2 2 2 3 5 3" xfId="32253" xr:uid="{6B6D0A96-017D-419B-BB8B-00BBEBCC8696}"/>
    <cellStyle name="Normal 2 7 2 2 2 3 5 4" xfId="48782" xr:uid="{DABBA5F0-F276-4869-855C-ED17A7BAD68A}"/>
    <cellStyle name="Normal 2 7 2 2 2 3 6" xfId="13932" xr:uid="{00000000-0005-0000-0000-0000563F0000}"/>
    <cellStyle name="Normal 2 7 2 2 2 3 6 2" xfId="32255" xr:uid="{7D041C55-206B-4F6C-900D-1D2170033C2E}"/>
    <cellStyle name="Normal 2 7 2 2 2 3 6 3" xfId="48784" xr:uid="{B6B45D15-B7D1-4F6A-8DDD-0595EF07BDF3}"/>
    <cellStyle name="Normal 2 7 2 2 2 3 7" xfId="13933" xr:uid="{00000000-0005-0000-0000-0000573F0000}"/>
    <cellStyle name="Normal 2 7 2 2 2 3 7 2" xfId="32256" xr:uid="{0DCDD155-6519-4699-BEF3-6D3C85BBFC76}"/>
    <cellStyle name="Normal 2 7 2 2 2 3 7 3" xfId="48785" xr:uid="{EBDD2843-7ADE-4F10-AE46-E26AF5667F16}"/>
    <cellStyle name="Normal 2 7 2 2 2 3 8" xfId="19773" xr:uid="{5012B11E-7846-4BDB-854B-EDCCD7B4EBE8}"/>
    <cellStyle name="Normal 2 7 2 2 2 3 9" xfId="36303" xr:uid="{7ADD024A-CC4C-4326-9FDA-AEB87ADA977E}"/>
    <cellStyle name="Normal 2 7 2 2 2 4" xfId="13934" xr:uid="{00000000-0005-0000-0000-0000583F0000}"/>
    <cellStyle name="Normal 2 7 2 2 2 4 2" xfId="13935" xr:uid="{00000000-0005-0000-0000-0000593F0000}"/>
    <cellStyle name="Normal 2 7 2 2 2 4 2 2" xfId="13936" xr:uid="{00000000-0005-0000-0000-00005A3F0000}"/>
    <cellStyle name="Normal 2 7 2 2 2 4 2 2 2" xfId="13937" xr:uid="{00000000-0005-0000-0000-00005B3F0000}"/>
    <cellStyle name="Normal 2 7 2 2 2 4 2 2 2 2" xfId="32260" xr:uid="{5EF0099E-73A7-47C4-8537-1D1028ACAE89}"/>
    <cellStyle name="Normal 2 7 2 2 2 4 2 2 2 3" xfId="48789" xr:uid="{54810577-612E-466B-82E0-C0CCA3A8F2B4}"/>
    <cellStyle name="Normal 2 7 2 2 2 4 2 2 3" xfId="32259" xr:uid="{4CB626B1-9D6F-4F95-9207-C9E861308ED2}"/>
    <cellStyle name="Normal 2 7 2 2 2 4 2 2 4" xfId="48788" xr:uid="{885C13CD-3658-474A-B3C7-4B4CF53BF3D9}"/>
    <cellStyle name="Normal 2 7 2 2 2 4 2 3" xfId="13938" xr:uid="{00000000-0005-0000-0000-00005C3F0000}"/>
    <cellStyle name="Normal 2 7 2 2 2 4 2 3 2" xfId="32261" xr:uid="{E2D85A7F-25C3-470A-9E3A-AD44439AD190}"/>
    <cellStyle name="Normal 2 7 2 2 2 4 2 3 3" xfId="48790" xr:uid="{3917600D-72D5-4217-8380-8D2A07AE4466}"/>
    <cellStyle name="Normal 2 7 2 2 2 4 2 4" xfId="13939" xr:uid="{00000000-0005-0000-0000-00005D3F0000}"/>
    <cellStyle name="Normal 2 7 2 2 2 4 2 4 2" xfId="32262" xr:uid="{D9923DC2-1556-45EF-A683-1D442D377237}"/>
    <cellStyle name="Normal 2 7 2 2 2 4 2 4 3" xfId="48791" xr:uid="{75CB2ED6-D942-44B5-8946-6E0E56AB385D}"/>
    <cellStyle name="Normal 2 7 2 2 2 4 2 5" xfId="32258" xr:uid="{C411015A-4BA0-49F1-93F6-4C21EE0B6CB3}"/>
    <cellStyle name="Normal 2 7 2 2 2 4 2 6" xfId="48787" xr:uid="{79AA9068-81F0-46F7-AD08-E2912F924DDA}"/>
    <cellStyle name="Normal 2 7 2 2 2 4 3" xfId="13940" xr:uid="{00000000-0005-0000-0000-00005E3F0000}"/>
    <cellStyle name="Normal 2 7 2 2 2 4 3 2" xfId="13941" xr:uid="{00000000-0005-0000-0000-00005F3F0000}"/>
    <cellStyle name="Normal 2 7 2 2 2 4 3 2 2" xfId="32264" xr:uid="{BAAD5798-E1CD-4882-862B-DFB060B2FD32}"/>
    <cellStyle name="Normal 2 7 2 2 2 4 3 2 3" xfId="48793" xr:uid="{63D3D431-1D76-4CCD-8931-963CF172CD73}"/>
    <cellStyle name="Normal 2 7 2 2 2 4 3 3" xfId="32263" xr:uid="{10CA942C-768B-468D-8669-DA30ED17034B}"/>
    <cellStyle name="Normal 2 7 2 2 2 4 3 4" xfId="48792" xr:uid="{CC1184C1-945D-45B5-A87F-4D5133394B09}"/>
    <cellStyle name="Normal 2 7 2 2 2 4 4" xfId="13942" xr:uid="{00000000-0005-0000-0000-0000603F0000}"/>
    <cellStyle name="Normal 2 7 2 2 2 4 4 2" xfId="32265" xr:uid="{62917348-1ABB-4B23-AEBE-CC2C2ADD0625}"/>
    <cellStyle name="Normal 2 7 2 2 2 4 4 3" xfId="48794" xr:uid="{1F2B7771-19C8-4AF2-89D8-DFEEF5EE59BD}"/>
    <cellStyle name="Normal 2 7 2 2 2 4 5" xfId="13943" xr:uid="{00000000-0005-0000-0000-0000613F0000}"/>
    <cellStyle name="Normal 2 7 2 2 2 4 5 2" xfId="32266" xr:uid="{E0517922-A73E-4076-B4AC-A0BF03F4EBFF}"/>
    <cellStyle name="Normal 2 7 2 2 2 4 5 3" xfId="48795" xr:uid="{61E1A1EA-9C2C-4E44-91CC-53B0E4133530}"/>
    <cellStyle name="Normal 2 7 2 2 2 4 6" xfId="32257" xr:uid="{3CE00085-E65D-4DBE-9DCB-9BF0EFA17A5E}"/>
    <cellStyle name="Normal 2 7 2 2 2 4 7" xfId="48786" xr:uid="{61067ED6-DFAA-4503-9CBA-2EDB0958277F}"/>
    <cellStyle name="Normal 2 7 2 2 2 5" xfId="13944" xr:uid="{00000000-0005-0000-0000-0000623F0000}"/>
    <cellStyle name="Normal 2 7 2 2 2 5 2" xfId="13945" xr:uid="{00000000-0005-0000-0000-0000633F0000}"/>
    <cellStyle name="Normal 2 7 2 2 2 5 2 2" xfId="13946" xr:uid="{00000000-0005-0000-0000-0000643F0000}"/>
    <cellStyle name="Normal 2 7 2 2 2 5 2 2 2" xfId="32269" xr:uid="{FFD9E71B-9BA4-47E7-80EC-8FF9E9D751D8}"/>
    <cellStyle name="Normal 2 7 2 2 2 5 2 2 3" xfId="48798" xr:uid="{53ED9859-38FE-4774-9313-A8F43E70330C}"/>
    <cellStyle name="Normal 2 7 2 2 2 5 2 3" xfId="32268" xr:uid="{87980CEB-42B2-4499-A2D4-5EE65E143C6B}"/>
    <cellStyle name="Normal 2 7 2 2 2 5 2 4" xfId="48797" xr:uid="{3573006D-8BBB-4159-B76E-B2918F11B371}"/>
    <cellStyle name="Normal 2 7 2 2 2 5 3" xfId="13947" xr:uid="{00000000-0005-0000-0000-0000653F0000}"/>
    <cellStyle name="Normal 2 7 2 2 2 5 3 2" xfId="32270" xr:uid="{55EDA8DD-DAE4-4E8E-A002-5E11F408C023}"/>
    <cellStyle name="Normal 2 7 2 2 2 5 3 3" xfId="48799" xr:uid="{95CCB181-D462-4A16-8AE4-CE8365A237B5}"/>
    <cellStyle name="Normal 2 7 2 2 2 5 4" xfId="13948" xr:uid="{00000000-0005-0000-0000-0000663F0000}"/>
    <cellStyle name="Normal 2 7 2 2 2 5 4 2" xfId="32271" xr:uid="{2A9D053C-1C40-433B-879B-F4561961F2CB}"/>
    <cellStyle name="Normal 2 7 2 2 2 5 4 3" xfId="48800" xr:uid="{346D8CE9-ABDC-4448-85C4-D40FF1B7C8FE}"/>
    <cellStyle name="Normal 2 7 2 2 2 5 5" xfId="32267" xr:uid="{A8B53768-3CDE-469F-8811-7C9B930DC957}"/>
    <cellStyle name="Normal 2 7 2 2 2 5 6" xfId="48796" xr:uid="{BC9638C6-6C4D-4215-959F-FCEFED5CAC9E}"/>
    <cellStyle name="Normal 2 7 2 2 2 6" xfId="13949" xr:uid="{00000000-0005-0000-0000-0000673F0000}"/>
    <cellStyle name="Normal 2 7 2 2 2 6 2" xfId="13950" xr:uid="{00000000-0005-0000-0000-0000683F0000}"/>
    <cellStyle name="Normal 2 7 2 2 2 6 2 2" xfId="13951" xr:uid="{00000000-0005-0000-0000-0000693F0000}"/>
    <cellStyle name="Normal 2 7 2 2 2 6 2 2 2" xfId="32274" xr:uid="{E079682B-154A-4748-840C-F5E3D91BBD7E}"/>
    <cellStyle name="Normal 2 7 2 2 2 6 2 2 3" xfId="48803" xr:uid="{5765D53A-D0FD-4DA1-9B25-44F0C4069D59}"/>
    <cellStyle name="Normal 2 7 2 2 2 6 2 3" xfId="32273" xr:uid="{CD709E6C-C65B-40AD-9D3B-18B1A9FE0359}"/>
    <cellStyle name="Normal 2 7 2 2 2 6 2 4" xfId="48802" xr:uid="{B9A66D7A-B48B-4772-8A0B-33981A6239E3}"/>
    <cellStyle name="Normal 2 7 2 2 2 6 3" xfId="13952" xr:uid="{00000000-0005-0000-0000-00006A3F0000}"/>
    <cellStyle name="Normal 2 7 2 2 2 6 3 2" xfId="32275" xr:uid="{C01A5194-BF9B-40EA-B111-6DDEAA288D52}"/>
    <cellStyle name="Normal 2 7 2 2 2 6 3 3" xfId="48804" xr:uid="{91754C79-284E-47E6-95DD-80D2B46D60B6}"/>
    <cellStyle name="Normal 2 7 2 2 2 6 4" xfId="13953" xr:uid="{00000000-0005-0000-0000-00006B3F0000}"/>
    <cellStyle name="Normal 2 7 2 2 2 6 4 2" xfId="32276" xr:uid="{F5C47645-FC97-4352-8741-C4F7A1537CDA}"/>
    <cellStyle name="Normal 2 7 2 2 2 6 4 3" xfId="48805" xr:uid="{90954842-8B27-4890-B7D6-25F3664128CB}"/>
    <cellStyle name="Normal 2 7 2 2 2 6 5" xfId="32272" xr:uid="{693F788F-649A-4B5B-A0B2-F056985C950A}"/>
    <cellStyle name="Normal 2 7 2 2 2 6 6" xfId="48801" xr:uid="{A6F9D865-FA98-4F98-A3FB-A49DAAB4DB2F}"/>
    <cellStyle name="Normal 2 7 2 2 2 7" xfId="13954" xr:uid="{00000000-0005-0000-0000-00006C3F0000}"/>
    <cellStyle name="Normal 2 7 2 2 2 7 2" xfId="13955" xr:uid="{00000000-0005-0000-0000-00006D3F0000}"/>
    <cellStyle name="Normal 2 7 2 2 2 7 2 2" xfId="32278" xr:uid="{E33BDE4D-4BAE-4768-94E0-7605F46F6D3C}"/>
    <cellStyle name="Normal 2 7 2 2 2 7 2 3" xfId="48807" xr:uid="{906B36F4-CD9B-4C63-80A3-868D28C71670}"/>
    <cellStyle name="Normal 2 7 2 2 2 7 3" xfId="32277" xr:uid="{114B31BC-1F1E-45A6-AD5D-4BD26893BE0A}"/>
    <cellStyle name="Normal 2 7 2 2 2 7 4" xfId="48806" xr:uid="{7819CFD2-EC69-426B-B23C-25D4C68946C3}"/>
    <cellStyle name="Normal 2 7 2 2 2 8" xfId="13956" xr:uid="{00000000-0005-0000-0000-00006E3F0000}"/>
    <cellStyle name="Normal 2 7 2 2 2 8 2" xfId="32279" xr:uid="{2968A3BD-AB0B-4FD9-9664-AC2F17C0D1BC}"/>
    <cellStyle name="Normal 2 7 2 2 2 8 3" xfId="48808" xr:uid="{E62250C4-5298-45CF-81D5-BD0F57EC231A}"/>
    <cellStyle name="Normal 2 7 2 2 2 9" xfId="13957" xr:uid="{00000000-0005-0000-0000-00006F3F0000}"/>
    <cellStyle name="Normal 2 7 2 2 2 9 2" xfId="32280" xr:uid="{F3AD066F-CD05-4810-B887-C4B6D9505F82}"/>
    <cellStyle name="Normal 2 7 2 2 2 9 3" xfId="48809" xr:uid="{E14C8394-49B6-4F55-98E8-10E9F4054072}"/>
    <cellStyle name="Normal 2 7 2 2 2_Tab1" xfId="13958" xr:uid="{00000000-0005-0000-0000-0000703F0000}"/>
    <cellStyle name="Normal 2 7 2 2 3" xfId="926" xr:uid="{00000000-0005-0000-0000-0000713F0000}"/>
    <cellStyle name="Normal 2 7 2 2 3 2" xfId="13959" xr:uid="{00000000-0005-0000-0000-0000723F0000}"/>
    <cellStyle name="Normal 2 7 2 2 3 2 2" xfId="13960" xr:uid="{00000000-0005-0000-0000-0000733F0000}"/>
    <cellStyle name="Normal 2 7 2 2 3 2 2 2" xfId="13961" xr:uid="{00000000-0005-0000-0000-0000743F0000}"/>
    <cellStyle name="Normal 2 7 2 2 3 2 2 2 2" xfId="13962" xr:uid="{00000000-0005-0000-0000-0000753F0000}"/>
    <cellStyle name="Normal 2 7 2 2 3 2 2 2 2 2" xfId="32284" xr:uid="{C8D4E692-A455-4992-8609-4ECADBD292BC}"/>
    <cellStyle name="Normal 2 7 2 2 3 2 2 2 2 3" xfId="48813" xr:uid="{F1AE8795-A6C2-408D-87DF-F2FF38BA2832}"/>
    <cellStyle name="Normal 2 7 2 2 3 2 2 2 3" xfId="32283" xr:uid="{C7CADD2C-FEC2-4603-91E5-E7D3B97EED1A}"/>
    <cellStyle name="Normal 2 7 2 2 3 2 2 2 4" xfId="48812" xr:uid="{377D3DB6-897F-433C-8890-864242694283}"/>
    <cellStyle name="Normal 2 7 2 2 3 2 2 3" xfId="13963" xr:uid="{00000000-0005-0000-0000-0000763F0000}"/>
    <cellStyle name="Normal 2 7 2 2 3 2 2 3 2" xfId="32285" xr:uid="{72E9F0EF-EBA0-4014-875F-756A142EC4C5}"/>
    <cellStyle name="Normal 2 7 2 2 3 2 2 3 3" xfId="48814" xr:uid="{B7803A80-6164-4EC8-B3EC-4452D6FA40C4}"/>
    <cellStyle name="Normal 2 7 2 2 3 2 2 4" xfId="13964" xr:uid="{00000000-0005-0000-0000-0000773F0000}"/>
    <cellStyle name="Normal 2 7 2 2 3 2 2 4 2" xfId="32286" xr:uid="{FAC0B609-6DB0-4EF1-AB52-61AFC2970C47}"/>
    <cellStyle name="Normal 2 7 2 2 3 2 2 4 3" xfId="48815" xr:uid="{A48D7C23-1073-421B-8620-EC319A84D62C}"/>
    <cellStyle name="Normal 2 7 2 2 3 2 2 5" xfId="32282" xr:uid="{B1024594-AA8B-4CEF-A978-A7D9B5F1B874}"/>
    <cellStyle name="Normal 2 7 2 2 3 2 2 6" xfId="48811" xr:uid="{ADE03977-25D6-4FEE-964F-36D610B88D71}"/>
    <cellStyle name="Normal 2 7 2 2 3 2 3" xfId="13965" xr:uid="{00000000-0005-0000-0000-0000783F0000}"/>
    <cellStyle name="Normal 2 7 2 2 3 2 3 2" xfId="13966" xr:uid="{00000000-0005-0000-0000-0000793F0000}"/>
    <cellStyle name="Normal 2 7 2 2 3 2 3 2 2" xfId="32288" xr:uid="{44F6C17D-4778-4CB5-8104-35B970F48AB7}"/>
    <cellStyle name="Normal 2 7 2 2 3 2 3 2 3" xfId="48817" xr:uid="{A96DB96A-FF36-4A96-B843-F8D9200F3DB2}"/>
    <cellStyle name="Normal 2 7 2 2 3 2 3 3" xfId="32287" xr:uid="{0AD1F874-5400-4708-9651-7AE958A36AEB}"/>
    <cellStyle name="Normal 2 7 2 2 3 2 3 4" xfId="48816" xr:uid="{059CD9DC-8F54-4B72-AE0E-929D92C97F74}"/>
    <cellStyle name="Normal 2 7 2 2 3 2 4" xfId="13967" xr:uid="{00000000-0005-0000-0000-00007A3F0000}"/>
    <cellStyle name="Normal 2 7 2 2 3 2 4 2" xfId="32289" xr:uid="{5A759925-64D8-4E82-93C8-4B47C5B9230A}"/>
    <cellStyle name="Normal 2 7 2 2 3 2 4 3" xfId="48818" xr:uid="{4603E60E-8D95-467F-BABE-E60B610ADACA}"/>
    <cellStyle name="Normal 2 7 2 2 3 2 5" xfId="13968" xr:uid="{00000000-0005-0000-0000-00007B3F0000}"/>
    <cellStyle name="Normal 2 7 2 2 3 2 5 2" xfId="32290" xr:uid="{482CA2B6-8EC7-40AE-A82F-AFE95B3C9551}"/>
    <cellStyle name="Normal 2 7 2 2 3 2 5 3" xfId="48819" xr:uid="{120B6912-4BAE-428B-820A-54E71E049E0E}"/>
    <cellStyle name="Normal 2 7 2 2 3 2 6" xfId="32281" xr:uid="{CA4D2AFC-DC3A-4F89-BC37-03DD6F91C404}"/>
    <cellStyle name="Normal 2 7 2 2 3 2 7" xfId="48810" xr:uid="{EFEE4192-AB70-46A2-839B-55BAD28CEC4D}"/>
    <cellStyle name="Normal 2 7 2 2 3 3" xfId="13969" xr:uid="{00000000-0005-0000-0000-00007C3F0000}"/>
    <cellStyle name="Normal 2 7 2 2 3 3 2" xfId="13970" xr:uid="{00000000-0005-0000-0000-00007D3F0000}"/>
    <cellStyle name="Normal 2 7 2 2 3 3 2 2" xfId="13971" xr:uid="{00000000-0005-0000-0000-00007E3F0000}"/>
    <cellStyle name="Normal 2 7 2 2 3 3 2 2 2" xfId="32293" xr:uid="{F2FAF475-DADA-468D-AFCF-07BEDF8D1F3B}"/>
    <cellStyle name="Normal 2 7 2 2 3 3 2 2 3" xfId="48822" xr:uid="{F5E6382D-F86E-4C61-93D0-0385C66743D2}"/>
    <cellStyle name="Normal 2 7 2 2 3 3 2 3" xfId="32292" xr:uid="{FCC0D5D8-4E5B-461E-87C7-2BD349700261}"/>
    <cellStyle name="Normal 2 7 2 2 3 3 2 4" xfId="48821" xr:uid="{4B7783AC-6265-4003-A3BA-47254369EC4E}"/>
    <cellStyle name="Normal 2 7 2 2 3 3 3" xfId="13972" xr:uid="{00000000-0005-0000-0000-00007F3F0000}"/>
    <cellStyle name="Normal 2 7 2 2 3 3 3 2" xfId="32294" xr:uid="{97E84593-86CD-4F1D-8B75-EAA128B3AC42}"/>
    <cellStyle name="Normal 2 7 2 2 3 3 3 3" xfId="48823" xr:uid="{B7B32F41-E236-401F-9B29-1C078C9CF044}"/>
    <cellStyle name="Normal 2 7 2 2 3 3 4" xfId="13973" xr:uid="{00000000-0005-0000-0000-0000803F0000}"/>
    <cellStyle name="Normal 2 7 2 2 3 3 4 2" xfId="32295" xr:uid="{4013F63F-269C-4A75-B1AE-2F59CC93B5C6}"/>
    <cellStyle name="Normal 2 7 2 2 3 3 4 3" xfId="48824" xr:uid="{4B1E401E-F876-4887-A5AE-3C48F99B3D2E}"/>
    <cellStyle name="Normal 2 7 2 2 3 3 5" xfId="32291" xr:uid="{3DE2DFC3-B1BE-4E6D-9B2A-E1B14C997CB8}"/>
    <cellStyle name="Normal 2 7 2 2 3 3 6" xfId="48820" xr:uid="{550B9182-2093-49A5-BD9C-A46B4CAD9D27}"/>
    <cellStyle name="Normal 2 7 2 2 3 4" xfId="13974" xr:uid="{00000000-0005-0000-0000-0000813F0000}"/>
    <cellStyle name="Normal 2 7 2 2 3 4 2" xfId="13975" xr:uid="{00000000-0005-0000-0000-0000823F0000}"/>
    <cellStyle name="Normal 2 7 2 2 3 4 2 2" xfId="13976" xr:uid="{00000000-0005-0000-0000-0000833F0000}"/>
    <cellStyle name="Normal 2 7 2 2 3 4 2 2 2" xfId="32298" xr:uid="{0AA6EA2D-D69D-4FB7-8DD5-E3DFEE9E2B8B}"/>
    <cellStyle name="Normal 2 7 2 2 3 4 2 2 3" xfId="48827" xr:uid="{623436CA-484F-4D35-8ACA-1BC871F13956}"/>
    <cellStyle name="Normal 2 7 2 2 3 4 2 3" xfId="32297" xr:uid="{B821E431-5EEB-4E41-9A64-C302BF31D6D8}"/>
    <cellStyle name="Normal 2 7 2 2 3 4 2 4" xfId="48826" xr:uid="{47B2BD39-49A8-4293-956E-DEB48EB41989}"/>
    <cellStyle name="Normal 2 7 2 2 3 4 3" xfId="13977" xr:uid="{00000000-0005-0000-0000-0000843F0000}"/>
    <cellStyle name="Normal 2 7 2 2 3 4 3 2" xfId="32299" xr:uid="{EEA28416-5871-4892-ACEF-A4FE740EBBB9}"/>
    <cellStyle name="Normal 2 7 2 2 3 4 3 3" xfId="48828" xr:uid="{DF97AA47-AFCA-41C9-B4DC-C1CED678C412}"/>
    <cellStyle name="Normal 2 7 2 2 3 4 4" xfId="13978" xr:uid="{00000000-0005-0000-0000-0000853F0000}"/>
    <cellStyle name="Normal 2 7 2 2 3 4 4 2" xfId="32300" xr:uid="{E85B09F2-F9AA-450B-A43F-CC54B7ABB4A3}"/>
    <cellStyle name="Normal 2 7 2 2 3 4 4 3" xfId="48829" xr:uid="{FEA4B55B-0082-4DAA-B70E-684A54439201}"/>
    <cellStyle name="Normal 2 7 2 2 3 4 5" xfId="32296" xr:uid="{D6A71E9E-C4ED-46ED-A052-A827FA85F597}"/>
    <cellStyle name="Normal 2 7 2 2 3 4 6" xfId="48825" xr:uid="{497E7809-8E01-49A0-A143-091E944F0F9A}"/>
    <cellStyle name="Normal 2 7 2 2 3 5" xfId="13979" xr:uid="{00000000-0005-0000-0000-0000863F0000}"/>
    <cellStyle name="Normal 2 7 2 2 3 5 2" xfId="13980" xr:uid="{00000000-0005-0000-0000-0000873F0000}"/>
    <cellStyle name="Normal 2 7 2 2 3 5 2 2" xfId="32302" xr:uid="{220D44DD-98FE-466C-A0A0-55E69DA0C960}"/>
    <cellStyle name="Normal 2 7 2 2 3 5 2 3" xfId="48831" xr:uid="{9C692B30-ED28-4A2E-883C-BD5031E7D0A0}"/>
    <cellStyle name="Normal 2 7 2 2 3 5 3" xfId="32301" xr:uid="{2F1D592C-24C9-4A33-829E-F38F13CA39E7}"/>
    <cellStyle name="Normal 2 7 2 2 3 5 4" xfId="48830" xr:uid="{52AD904D-D984-49AE-B3B4-FFEC69A0A7B9}"/>
    <cellStyle name="Normal 2 7 2 2 3 6" xfId="13981" xr:uid="{00000000-0005-0000-0000-0000883F0000}"/>
    <cellStyle name="Normal 2 7 2 2 3 6 2" xfId="32303" xr:uid="{931BD8A9-D03C-443D-AD53-2469E84642E3}"/>
    <cellStyle name="Normal 2 7 2 2 3 6 3" xfId="48832" xr:uid="{16DCCA03-575E-4571-9AA0-3A2AF5182E8B}"/>
    <cellStyle name="Normal 2 7 2 2 3 7" xfId="13982" xr:uid="{00000000-0005-0000-0000-0000893F0000}"/>
    <cellStyle name="Normal 2 7 2 2 3 7 2" xfId="32304" xr:uid="{DB1CE192-C24C-4626-A686-6ABE171E5CD9}"/>
    <cellStyle name="Normal 2 7 2 2 3 7 3" xfId="48833" xr:uid="{2E6E06EE-50A4-47E5-AFE9-7EDB0C8BA299}"/>
    <cellStyle name="Normal 2 7 2 2 3 8" xfId="19774" xr:uid="{824DF69A-30CE-4C2F-9945-055416589FBD}"/>
    <cellStyle name="Normal 2 7 2 2 3 9" xfId="36304" xr:uid="{EAE79C67-0F50-4B11-A7DC-BB6ECD5007DF}"/>
    <cellStyle name="Normal 2 7 2 2 4" xfId="927" xr:uid="{00000000-0005-0000-0000-00008A3F0000}"/>
    <cellStyle name="Normal 2 7 2 2 4 2" xfId="13983" xr:uid="{00000000-0005-0000-0000-00008B3F0000}"/>
    <cellStyle name="Normal 2 7 2 2 4 2 2" xfId="13984" xr:uid="{00000000-0005-0000-0000-00008C3F0000}"/>
    <cellStyle name="Normal 2 7 2 2 4 2 2 2" xfId="13985" xr:uid="{00000000-0005-0000-0000-00008D3F0000}"/>
    <cellStyle name="Normal 2 7 2 2 4 2 2 2 2" xfId="13986" xr:uid="{00000000-0005-0000-0000-00008E3F0000}"/>
    <cellStyle name="Normal 2 7 2 2 4 2 2 2 2 2" xfId="32308" xr:uid="{E71D9DA0-74E2-4AA9-8F65-CEC3A8ABF0C4}"/>
    <cellStyle name="Normal 2 7 2 2 4 2 2 2 2 3" xfId="48837" xr:uid="{BE443A84-FF24-458C-AB4F-AE1FDB877572}"/>
    <cellStyle name="Normal 2 7 2 2 4 2 2 2 3" xfId="32307" xr:uid="{9301963D-0728-4919-9D41-32C85097F1B7}"/>
    <cellStyle name="Normal 2 7 2 2 4 2 2 2 4" xfId="48836" xr:uid="{17F65C1A-D203-40A1-B104-1A44C6CD2264}"/>
    <cellStyle name="Normal 2 7 2 2 4 2 2 3" xfId="13987" xr:uid="{00000000-0005-0000-0000-00008F3F0000}"/>
    <cellStyle name="Normal 2 7 2 2 4 2 2 3 2" xfId="32309" xr:uid="{372B1A5B-DF82-4FCF-93B4-64A6F42BFD1A}"/>
    <cellStyle name="Normal 2 7 2 2 4 2 2 3 3" xfId="48838" xr:uid="{E21E1314-9C71-4181-84F7-7861F96289C0}"/>
    <cellStyle name="Normal 2 7 2 2 4 2 2 4" xfId="13988" xr:uid="{00000000-0005-0000-0000-0000903F0000}"/>
    <cellStyle name="Normal 2 7 2 2 4 2 2 4 2" xfId="32310" xr:uid="{829A7041-4AFE-40B9-B79F-7204A0DFBC1E}"/>
    <cellStyle name="Normal 2 7 2 2 4 2 2 4 3" xfId="48839" xr:uid="{A4490702-8333-474C-94F0-782090750729}"/>
    <cellStyle name="Normal 2 7 2 2 4 2 2 5" xfId="32306" xr:uid="{6538A8AB-51C0-454E-962F-F0978D9E2E89}"/>
    <cellStyle name="Normal 2 7 2 2 4 2 2 6" xfId="48835" xr:uid="{02BBBC53-9EEF-45CA-8B6B-26E6C1B0F9FB}"/>
    <cellStyle name="Normal 2 7 2 2 4 2 3" xfId="13989" xr:uid="{00000000-0005-0000-0000-0000913F0000}"/>
    <cellStyle name="Normal 2 7 2 2 4 2 3 2" xfId="13990" xr:uid="{00000000-0005-0000-0000-0000923F0000}"/>
    <cellStyle name="Normal 2 7 2 2 4 2 3 2 2" xfId="32312" xr:uid="{2C6F3FEA-CC72-41AC-B7A2-6A4146E1255C}"/>
    <cellStyle name="Normal 2 7 2 2 4 2 3 2 3" xfId="48841" xr:uid="{81DAFDDD-814B-4585-881D-E4847ACEE79E}"/>
    <cellStyle name="Normal 2 7 2 2 4 2 3 3" xfId="32311" xr:uid="{8BB357BE-905B-461E-BDBF-A4C98AB4AD1B}"/>
    <cellStyle name="Normal 2 7 2 2 4 2 3 4" xfId="48840" xr:uid="{477D4F50-EE51-4086-9584-DCF7F7F614C2}"/>
    <cellStyle name="Normal 2 7 2 2 4 2 4" xfId="13991" xr:uid="{00000000-0005-0000-0000-0000933F0000}"/>
    <cellStyle name="Normal 2 7 2 2 4 2 4 2" xfId="32313" xr:uid="{3FFE6F8C-5228-4844-82C4-0CCCD5F3562A}"/>
    <cellStyle name="Normal 2 7 2 2 4 2 4 3" xfId="48842" xr:uid="{F31D696E-244E-4F84-A12A-804F2C19BB5B}"/>
    <cellStyle name="Normal 2 7 2 2 4 2 5" xfId="13992" xr:uid="{00000000-0005-0000-0000-0000943F0000}"/>
    <cellStyle name="Normal 2 7 2 2 4 2 5 2" xfId="32314" xr:uid="{088F1855-5F07-4EAA-A6A3-51768D70A709}"/>
    <cellStyle name="Normal 2 7 2 2 4 2 5 3" xfId="48843" xr:uid="{46A377AC-10C1-4E18-A5BC-655F5EFB4D5F}"/>
    <cellStyle name="Normal 2 7 2 2 4 2 6" xfId="32305" xr:uid="{E2B5C30D-8505-426A-99BC-2DCB671E7C04}"/>
    <cellStyle name="Normal 2 7 2 2 4 2 7" xfId="48834" xr:uid="{2645F500-F7D5-4B74-B3BC-C0AA799BFFA0}"/>
    <cellStyle name="Normal 2 7 2 2 4 3" xfId="13993" xr:uid="{00000000-0005-0000-0000-0000953F0000}"/>
    <cellStyle name="Normal 2 7 2 2 4 3 2" xfId="13994" xr:uid="{00000000-0005-0000-0000-0000963F0000}"/>
    <cellStyle name="Normal 2 7 2 2 4 3 2 2" xfId="13995" xr:uid="{00000000-0005-0000-0000-0000973F0000}"/>
    <cellStyle name="Normal 2 7 2 2 4 3 2 2 2" xfId="32317" xr:uid="{BCA1228D-D85B-4183-B334-8619D7544F4F}"/>
    <cellStyle name="Normal 2 7 2 2 4 3 2 2 3" xfId="48846" xr:uid="{85E35263-9DEB-4D33-8F91-90E2A4A1AC34}"/>
    <cellStyle name="Normal 2 7 2 2 4 3 2 3" xfId="32316" xr:uid="{B9EE2666-C9DB-4CB9-AF88-813575DE3C1C}"/>
    <cellStyle name="Normal 2 7 2 2 4 3 2 4" xfId="48845" xr:uid="{6D2CE2B8-F2BA-4D27-AE5C-DCC5C34404EC}"/>
    <cellStyle name="Normal 2 7 2 2 4 3 3" xfId="13996" xr:uid="{00000000-0005-0000-0000-0000983F0000}"/>
    <cellStyle name="Normal 2 7 2 2 4 3 3 2" xfId="32318" xr:uid="{C69A2303-8FB1-4048-B774-C92E5F163868}"/>
    <cellStyle name="Normal 2 7 2 2 4 3 3 3" xfId="48847" xr:uid="{239FF526-679C-466B-8D67-BF7074054237}"/>
    <cellStyle name="Normal 2 7 2 2 4 3 4" xfId="13997" xr:uid="{00000000-0005-0000-0000-0000993F0000}"/>
    <cellStyle name="Normal 2 7 2 2 4 3 4 2" xfId="32319" xr:uid="{678F48DF-4C30-488F-96EA-846A3A3F0D95}"/>
    <cellStyle name="Normal 2 7 2 2 4 3 4 3" xfId="48848" xr:uid="{69525726-6FF1-414F-B305-2919E2091A56}"/>
    <cellStyle name="Normal 2 7 2 2 4 3 5" xfId="32315" xr:uid="{81C5DDBC-04E7-4539-91D2-7DA010851FC2}"/>
    <cellStyle name="Normal 2 7 2 2 4 3 6" xfId="48844" xr:uid="{98CAFAA8-0BD9-427D-987A-CCB28051DF60}"/>
    <cellStyle name="Normal 2 7 2 2 4 4" xfId="13998" xr:uid="{00000000-0005-0000-0000-00009A3F0000}"/>
    <cellStyle name="Normal 2 7 2 2 4 4 2" xfId="13999" xr:uid="{00000000-0005-0000-0000-00009B3F0000}"/>
    <cellStyle name="Normal 2 7 2 2 4 4 2 2" xfId="14000" xr:uid="{00000000-0005-0000-0000-00009C3F0000}"/>
    <cellStyle name="Normal 2 7 2 2 4 4 2 2 2" xfId="32322" xr:uid="{EF32DAA0-691D-485A-B6CD-84910BC1A954}"/>
    <cellStyle name="Normal 2 7 2 2 4 4 2 2 3" xfId="48851" xr:uid="{71E1DC75-C41C-4026-8088-DF77E9D81A40}"/>
    <cellStyle name="Normal 2 7 2 2 4 4 2 3" xfId="32321" xr:uid="{F20CDA33-37D5-4CCB-BB05-486056FEED93}"/>
    <cellStyle name="Normal 2 7 2 2 4 4 2 4" xfId="48850" xr:uid="{80D493AD-C3BC-49AA-81E2-4FB1A390C411}"/>
    <cellStyle name="Normal 2 7 2 2 4 4 3" xfId="14001" xr:uid="{00000000-0005-0000-0000-00009D3F0000}"/>
    <cellStyle name="Normal 2 7 2 2 4 4 3 2" xfId="32323" xr:uid="{DDC9D24E-5AE5-4894-8008-9F6E7D96C089}"/>
    <cellStyle name="Normal 2 7 2 2 4 4 3 3" xfId="48852" xr:uid="{306A6CE3-6F37-46E8-B81F-070D28517E4C}"/>
    <cellStyle name="Normal 2 7 2 2 4 4 4" xfId="14002" xr:uid="{00000000-0005-0000-0000-00009E3F0000}"/>
    <cellStyle name="Normal 2 7 2 2 4 4 4 2" xfId="32324" xr:uid="{8E60942B-C03F-4542-B5D5-BDEAC5FD36BC}"/>
    <cellStyle name="Normal 2 7 2 2 4 4 4 3" xfId="48853" xr:uid="{6E34698D-0545-4361-8F24-A5965A825A65}"/>
    <cellStyle name="Normal 2 7 2 2 4 4 5" xfId="32320" xr:uid="{78411B14-9832-48CD-85E1-B8B585647A37}"/>
    <cellStyle name="Normal 2 7 2 2 4 4 6" xfId="48849" xr:uid="{AF91762D-4A70-419E-B8B5-6D560AEA6DAC}"/>
    <cellStyle name="Normal 2 7 2 2 4 5" xfId="14003" xr:uid="{00000000-0005-0000-0000-00009F3F0000}"/>
    <cellStyle name="Normal 2 7 2 2 4 5 2" xfId="14004" xr:uid="{00000000-0005-0000-0000-0000A03F0000}"/>
    <cellStyle name="Normal 2 7 2 2 4 5 2 2" xfId="32326" xr:uid="{F78A9689-5449-46F1-9C1C-0A6DEF9C1D59}"/>
    <cellStyle name="Normal 2 7 2 2 4 5 2 3" xfId="48855" xr:uid="{7838C59F-7BE7-46FA-902F-0F95DCE3704F}"/>
    <cellStyle name="Normal 2 7 2 2 4 5 3" xfId="32325" xr:uid="{EFB7B8F3-4B49-4007-AC7E-D9AE8F1F754C}"/>
    <cellStyle name="Normal 2 7 2 2 4 5 4" xfId="48854" xr:uid="{FB9A345F-F08F-4246-998A-DBC9F295ED15}"/>
    <cellStyle name="Normal 2 7 2 2 4 6" xfId="14005" xr:uid="{00000000-0005-0000-0000-0000A13F0000}"/>
    <cellStyle name="Normal 2 7 2 2 4 6 2" xfId="32327" xr:uid="{C66D6270-F809-467E-9930-0DF5A7B9CE47}"/>
    <cellStyle name="Normal 2 7 2 2 4 6 3" xfId="48856" xr:uid="{EFAA9090-B12A-4826-94A2-5CB229DC7FA6}"/>
    <cellStyle name="Normal 2 7 2 2 4 7" xfId="14006" xr:uid="{00000000-0005-0000-0000-0000A23F0000}"/>
    <cellStyle name="Normal 2 7 2 2 4 7 2" xfId="32328" xr:uid="{478F8641-78AB-4166-AAF4-A7E58DD92D83}"/>
    <cellStyle name="Normal 2 7 2 2 4 7 3" xfId="48857" xr:uid="{850442E8-3ABC-48F7-834A-21347C567D7E}"/>
    <cellStyle name="Normal 2 7 2 2 4 8" xfId="19775" xr:uid="{F85EADFF-7396-4B37-9869-4729249E0DCA}"/>
    <cellStyle name="Normal 2 7 2 2 4 9" xfId="36305" xr:uid="{F9039553-BB00-420B-A8DB-A9E21FD34802}"/>
    <cellStyle name="Normal 2 7 2 2 5" xfId="14007" xr:uid="{00000000-0005-0000-0000-0000A33F0000}"/>
    <cellStyle name="Normal 2 7 2 2 5 2" xfId="14008" xr:uid="{00000000-0005-0000-0000-0000A43F0000}"/>
    <cellStyle name="Normal 2 7 2 2 5 2 2" xfId="14009" xr:uid="{00000000-0005-0000-0000-0000A53F0000}"/>
    <cellStyle name="Normal 2 7 2 2 5 2 2 2" xfId="14010" xr:uid="{00000000-0005-0000-0000-0000A63F0000}"/>
    <cellStyle name="Normal 2 7 2 2 5 2 2 2 2" xfId="32332" xr:uid="{E53AF2C8-9BAF-4991-B14D-D4BFD32E7290}"/>
    <cellStyle name="Normal 2 7 2 2 5 2 2 2 3" xfId="48861" xr:uid="{04C878BD-9EE9-48AA-A6F0-9EF27603D3BA}"/>
    <cellStyle name="Normal 2 7 2 2 5 2 2 3" xfId="32331" xr:uid="{E1830E4E-BA6E-4409-9239-CFC377BA77A7}"/>
    <cellStyle name="Normal 2 7 2 2 5 2 2 4" xfId="48860" xr:uid="{DE920FE3-B571-4B21-B934-59DBD18B51F7}"/>
    <cellStyle name="Normal 2 7 2 2 5 2 3" xfId="14011" xr:uid="{00000000-0005-0000-0000-0000A73F0000}"/>
    <cellStyle name="Normal 2 7 2 2 5 2 3 2" xfId="32333" xr:uid="{1FD33D60-7693-488E-A492-BAAB4384F50D}"/>
    <cellStyle name="Normal 2 7 2 2 5 2 3 3" xfId="48862" xr:uid="{4B44516B-2F1C-4C97-902C-17E56E5A7856}"/>
    <cellStyle name="Normal 2 7 2 2 5 2 4" xfId="14012" xr:uid="{00000000-0005-0000-0000-0000A83F0000}"/>
    <cellStyle name="Normal 2 7 2 2 5 2 4 2" xfId="32334" xr:uid="{60C5A43B-1DD8-41FA-AB31-E4A338D43AE7}"/>
    <cellStyle name="Normal 2 7 2 2 5 2 4 3" xfId="48863" xr:uid="{F653443A-906D-449A-8535-943357C3272A}"/>
    <cellStyle name="Normal 2 7 2 2 5 2 5" xfId="32330" xr:uid="{7CD11770-F185-4DCA-BFD2-142FCDC9C681}"/>
    <cellStyle name="Normal 2 7 2 2 5 2 6" xfId="48859" xr:uid="{7ED90211-336A-457F-92FC-5EC84FC0967A}"/>
    <cellStyle name="Normal 2 7 2 2 5 3" xfId="14013" xr:uid="{00000000-0005-0000-0000-0000A93F0000}"/>
    <cellStyle name="Normal 2 7 2 2 5 3 2" xfId="14014" xr:uid="{00000000-0005-0000-0000-0000AA3F0000}"/>
    <cellStyle name="Normal 2 7 2 2 5 3 2 2" xfId="32336" xr:uid="{A40C9298-E9B3-4C41-93D2-0616BE68B735}"/>
    <cellStyle name="Normal 2 7 2 2 5 3 2 3" xfId="48865" xr:uid="{EE4CE2AF-5D59-4924-8657-BA60015C3204}"/>
    <cellStyle name="Normal 2 7 2 2 5 3 3" xfId="32335" xr:uid="{F9846C6B-D794-4822-8BF1-558604EC4779}"/>
    <cellStyle name="Normal 2 7 2 2 5 3 4" xfId="48864" xr:uid="{02C452B4-17BB-4F7A-8C67-132CC336D729}"/>
    <cellStyle name="Normal 2 7 2 2 5 4" xfId="14015" xr:uid="{00000000-0005-0000-0000-0000AB3F0000}"/>
    <cellStyle name="Normal 2 7 2 2 5 4 2" xfId="32337" xr:uid="{9E878C3D-B4CE-4862-80BB-A9077C6FB61D}"/>
    <cellStyle name="Normal 2 7 2 2 5 4 3" xfId="48866" xr:uid="{E7D3503F-D83D-448F-9517-3D2385B79920}"/>
    <cellStyle name="Normal 2 7 2 2 5 5" xfId="14016" xr:uid="{00000000-0005-0000-0000-0000AC3F0000}"/>
    <cellStyle name="Normal 2 7 2 2 5 5 2" xfId="32338" xr:uid="{AE8B5EA0-4FD3-4530-88B9-CC722EF32D52}"/>
    <cellStyle name="Normal 2 7 2 2 5 5 3" xfId="48867" xr:uid="{FF57A6F1-D899-483A-A63D-21C5353540C5}"/>
    <cellStyle name="Normal 2 7 2 2 5 6" xfId="32329" xr:uid="{8121F561-10C4-4B0F-8A31-726424890302}"/>
    <cellStyle name="Normal 2 7 2 2 5 7" xfId="48858" xr:uid="{60719F76-70B7-4C1F-854C-B86A018AC74D}"/>
    <cellStyle name="Normal 2 7 2 2 6" xfId="14017" xr:uid="{00000000-0005-0000-0000-0000AD3F0000}"/>
    <cellStyle name="Normal 2 7 2 2 6 2" xfId="14018" xr:uid="{00000000-0005-0000-0000-0000AE3F0000}"/>
    <cellStyle name="Normal 2 7 2 2 6 2 2" xfId="14019" xr:uid="{00000000-0005-0000-0000-0000AF3F0000}"/>
    <cellStyle name="Normal 2 7 2 2 6 2 2 2" xfId="32341" xr:uid="{608E8726-300A-4953-8D3D-C6D580F8D74F}"/>
    <cellStyle name="Normal 2 7 2 2 6 2 2 3" xfId="48870" xr:uid="{853E9F0D-841E-42BA-A6C8-804772336085}"/>
    <cellStyle name="Normal 2 7 2 2 6 2 3" xfId="32340" xr:uid="{0AE7ECA3-56DF-411E-A8AD-AA5D074B5CD9}"/>
    <cellStyle name="Normal 2 7 2 2 6 2 4" xfId="48869" xr:uid="{0015E016-430D-40BD-897D-1F95F3DC4283}"/>
    <cellStyle name="Normal 2 7 2 2 6 3" xfId="14020" xr:uid="{00000000-0005-0000-0000-0000B03F0000}"/>
    <cellStyle name="Normal 2 7 2 2 6 3 2" xfId="32342" xr:uid="{205DEE85-0A09-42A5-A0F8-7DB7E1FABA97}"/>
    <cellStyle name="Normal 2 7 2 2 6 3 3" xfId="48871" xr:uid="{60941D43-7F68-4000-A7C0-60199FEBFE28}"/>
    <cellStyle name="Normal 2 7 2 2 6 4" xfId="14021" xr:uid="{00000000-0005-0000-0000-0000B13F0000}"/>
    <cellStyle name="Normal 2 7 2 2 6 4 2" xfId="32343" xr:uid="{28D7046F-A257-46E5-BDF6-458F2835BE2E}"/>
    <cellStyle name="Normal 2 7 2 2 6 4 3" xfId="48872" xr:uid="{FE13A862-D4B3-4230-8BB7-C58032625576}"/>
    <cellStyle name="Normal 2 7 2 2 6 5" xfId="32339" xr:uid="{833614C3-3280-4384-A286-2D38FF3FD255}"/>
    <cellStyle name="Normal 2 7 2 2 6 6" xfId="48868" xr:uid="{6203F970-1252-4F8D-94E8-EB6ED4778E19}"/>
    <cellStyle name="Normal 2 7 2 2 7" xfId="14022" xr:uid="{00000000-0005-0000-0000-0000B23F0000}"/>
    <cellStyle name="Normal 2 7 2 2 7 2" xfId="14023" xr:uid="{00000000-0005-0000-0000-0000B33F0000}"/>
    <cellStyle name="Normal 2 7 2 2 7 2 2" xfId="14024" xr:uid="{00000000-0005-0000-0000-0000B43F0000}"/>
    <cellStyle name="Normal 2 7 2 2 7 2 2 2" xfId="32346" xr:uid="{D93D9EC6-6099-4754-BB43-E7858C1798CD}"/>
    <cellStyle name="Normal 2 7 2 2 7 2 2 3" xfId="48875" xr:uid="{0C4E7376-E104-47BC-A4F4-BF9FA6A8C774}"/>
    <cellStyle name="Normal 2 7 2 2 7 2 3" xfId="32345" xr:uid="{F4F6A492-2BAF-4030-BC8D-13CE77BE05DE}"/>
    <cellStyle name="Normal 2 7 2 2 7 2 4" xfId="48874" xr:uid="{7A17AD04-5073-40BE-A482-990C52C4B096}"/>
    <cellStyle name="Normal 2 7 2 2 7 3" xfId="14025" xr:uid="{00000000-0005-0000-0000-0000B53F0000}"/>
    <cellStyle name="Normal 2 7 2 2 7 3 2" xfId="32347" xr:uid="{574AB151-CF2C-4278-8E5B-257C5188679E}"/>
    <cellStyle name="Normal 2 7 2 2 7 3 3" xfId="48876" xr:uid="{78941F9A-859C-4338-9836-0ED2742A1E12}"/>
    <cellStyle name="Normal 2 7 2 2 7 4" xfId="14026" xr:uid="{00000000-0005-0000-0000-0000B63F0000}"/>
    <cellStyle name="Normal 2 7 2 2 7 4 2" xfId="32348" xr:uid="{7EEEBAC4-A61B-4624-8418-DAD492934363}"/>
    <cellStyle name="Normal 2 7 2 2 7 4 3" xfId="48877" xr:uid="{0DB1CFC6-83F0-4D18-9F2A-EFACE6B63D54}"/>
    <cellStyle name="Normal 2 7 2 2 7 5" xfId="32344" xr:uid="{D64A8418-575F-4FF0-B1CD-E2D156E8E5E9}"/>
    <cellStyle name="Normal 2 7 2 2 7 6" xfId="48873" xr:uid="{E8483603-578E-4C33-A683-1FFD4149B7CD}"/>
    <cellStyle name="Normal 2 7 2 2 8" xfId="14027" xr:uid="{00000000-0005-0000-0000-0000B73F0000}"/>
    <cellStyle name="Normal 2 7 2 2 8 2" xfId="14028" xr:uid="{00000000-0005-0000-0000-0000B83F0000}"/>
    <cellStyle name="Normal 2 7 2 2 8 2 2" xfId="32350" xr:uid="{084185E0-61E9-4EE2-9A73-EE9EFFEA160C}"/>
    <cellStyle name="Normal 2 7 2 2 8 2 3" xfId="48879" xr:uid="{AB2C837C-3686-4170-8F2C-B056C7B75501}"/>
    <cellStyle name="Normal 2 7 2 2 8 3" xfId="32349" xr:uid="{F3E6350D-8A31-4E13-AE00-31AD3D535253}"/>
    <cellStyle name="Normal 2 7 2 2 8 4" xfId="48878" xr:uid="{61A42D22-0858-4880-9A0A-29FE26BDC049}"/>
    <cellStyle name="Normal 2 7 2 2 9" xfId="14029" xr:uid="{00000000-0005-0000-0000-0000B93F0000}"/>
    <cellStyle name="Normal 2 7 2 2 9 2" xfId="32351" xr:uid="{63CF90F7-2D77-4A50-A284-F9FFA736267E}"/>
    <cellStyle name="Normal 2 7 2 2 9 3" xfId="48880" xr:uid="{2F8A97FC-42A2-4D90-9ACF-11B52269F3FB}"/>
    <cellStyle name="Normal 2 7 2 2_Tab1" xfId="14030" xr:uid="{00000000-0005-0000-0000-0000BA3F0000}"/>
    <cellStyle name="Normal 2 7 2 3" xfId="928" xr:uid="{00000000-0005-0000-0000-0000BB3F0000}"/>
    <cellStyle name="Normal 2 7 2 3 10" xfId="19776" xr:uid="{D6067944-ED8A-4F1E-93AC-C31657AF82FA}"/>
    <cellStyle name="Normal 2 7 2 3 11" xfId="36306" xr:uid="{84E7C50C-A5D3-4C26-A782-E42BD3B3BAB8}"/>
    <cellStyle name="Normal 2 7 2 3 2" xfId="929" xr:uid="{00000000-0005-0000-0000-0000BC3F0000}"/>
    <cellStyle name="Normal 2 7 2 3 2 2" xfId="14031" xr:uid="{00000000-0005-0000-0000-0000BD3F0000}"/>
    <cellStyle name="Normal 2 7 2 3 2 2 2" xfId="14032" xr:uid="{00000000-0005-0000-0000-0000BE3F0000}"/>
    <cellStyle name="Normal 2 7 2 3 2 2 2 2" xfId="14033" xr:uid="{00000000-0005-0000-0000-0000BF3F0000}"/>
    <cellStyle name="Normal 2 7 2 3 2 2 2 2 2" xfId="14034" xr:uid="{00000000-0005-0000-0000-0000C03F0000}"/>
    <cellStyle name="Normal 2 7 2 3 2 2 2 2 2 2" xfId="32355" xr:uid="{CFD30DB0-A695-4018-B4CB-2A99A295B79F}"/>
    <cellStyle name="Normal 2 7 2 3 2 2 2 2 2 3" xfId="48884" xr:uid="{AF817035-1F0D-49E0-9265-07908BA72A81}"/>
    <cellStyle name="Normal 2 7 2 3 2 2 2 2 3" xfId="32354" xr:uid="{A7808554-E06F-445F-9906-9C00257E3602}"/>
    <cellStyle name="Normal 2 7 2 3 2 2 2 2 4" xfId="48883" xr:uid="{73F604A3-2BB0-4FBA-8DB9-43D409FADCD9}"/>
    <cellStyle name="Normal 2 7 2 3 2 2 2 3" xfId="14035" xr:uid="{00000000-0005-0000-0000-0000C13F0000}"/>
    <cellStyle name="Normal 2 7 2 3 2 2 2 3 2" xfId="32356" xr:uid="{0234519F-6629-4D5A-8D64-C7660E4AEA38}"/>
    <cellStyle name="Normal 2 7 2 3 2 2 2 3 3" xfId="48885" xr:uid="{97F3BCD5-893C-448A-AA0A-557DCE6C2570}"/>
    <cellStyle name="Normal 2 7 2 3 2 2 2 4" xfId="14036" xr:uid="{00000000-0005-0000-0000-0000C23F0000}"/>
    <cellStyle name="Normal 2 7 2 3 2 2 2 4 2" xfId="32357" xr:uid="{BC82C925-D02B-4CB4-AE35-777B737D708F}"/>
    <cellStyle name="Normal 2 7 2 3 2 2 2 4 3" xfId="48886" xr:uid="{BE155343-80F3-4533-B6BA-A6E328B7F845}"/>
    <cellStyle name="Normal 2 7 2 3 2 2 2 5" xfId="32353" xr:uid="{AF15AD40-9D6E-4F07-B6E9-CB07A3F0D524}"/>
    <cellStyle name="Normal 2 7 2 3 2 2 2 6" xfId="48882" xr:uid="{CF2E800A-CD60-4FA1-8DD3-F9DB51261B77}"/>
    <cellStyle name="Normal 2 7 2 3 2 2 3" xfId="14037" xr:uid="{00000000-0005-0000-0000-0000C33F0000}"/>
    <cellStyle name="Normal 2 7 2 3 2 2 3 2" xfId="14038" xr:uid="{00000000-0005-0000-0000-0000C43F0000}"/>
    <cellStyle name="Normal 2 7 2 3 2 2 3 2 2" xfId="32359" xr:uid="{76C7FB8A-FD04-4536-8291-246920DDFE02}"/>
    <cellStyle name="Normal 2 7 2 3 2 2 3 2 3" xfId="48888" xr:uid="{2F1CBB4E-7C0B-405E-AC19-33B398D730BD}"/>
    <cellStyle name="Normal 2 7 2 3 2 2 3 3" xfId="32358" xr:uid="{64CA1212-2BCD-4B08-87AE-DBCB81D2E861}"/>
    <cellStyle name="Normal 2 7 2 3 2 2 3 4" xfId="48887" xr:uid="{481FE85F-72C7-48CB-A870-F711B559C08E}"/>
    <cellStyle name="Normal 2 7 2 3 2 2 4" xfId="14039" xr:uid="{00000000-0005-0000-0000-0000C53F0000}"/>
    <cellStyle name="Normal 2 7 2 3 2 2 4 2" xfId="32360" xr:uid="{6F1D719E-CC75-43FD-8325-8A1F931B8A73}"/>
    <cellStyle name="Normal 2 7 2 3 2 2 4 3" xfId="48889" xr:uid="{1708545F-ACC6-437D-8FD1-A8D1A88E9A8B}"/>
    <cellStyle name="Normal 2 7 2 3 2 2 5" xfId="14040" xr:uid="{00000000-0005-0000-0000-0000C63F0000}"/>
    <cellStyle name="Normal 2 7 2 3 2 2 5 2" xfId="32361" xr:uid="{0EBC2241-70AE-4821-A5D4-7E8A5CB3A894}"/>
    <cellStyle name="Normal 2 7 2 3 2 2 5 3" xfId="48890" xr:uid="{186E4559-D432-438D-ADC8-685974ED9209}"/>
    <cellStyle name="Normal 2 7 2 3 2 2 6" xfId="32352" xr:uid="{9A56A1F9-843D-4626-B506-DE0C1D679DBD}"/>
    <cellStyle name="Normal 2 7 2 3 2 2 7" xfId="48881" xr:uid="{F1F02D36-F59C-4075-8A35-259C374CF8E3}"/>
    <cellStyle name="Normal 2 7 2 3 2 3" xfId="14041" xr:uid="{00000000-0005-0000-0000-0000C73F0000}"/>
    <cellStyle name="Normal 2 7 2 3 2 3 2" xfId="14042" xr:uid="{00000000-0005-0000-0000-0000C83F0000}"/>
    <cellStyle name="Normal 2 7 2 3 2 3 2 2" xfId="14043" xr:uid="{00000000-0005-0000-0000-0000C93F0000}"/>
    <cellStyle name="Normal 2 7 2 3 2 3 2 2 2" xfId="32364" xr:uid="{2978A0EC-6E3C-4A7F-97EA-77735EE4EAB4}"/>
    <cellStyle name="Normal 2 7 2 3 2 3 2 2 3" xfId="48893" xr:uid="{B8112B13-559A-45D7-BCCE-425862763567}"/>
    <cellStyle name="Normal 2 7 2 3 2 3 2 3" xfId="32363" xr:uid="{A7B1A3C3-40C0-423F-8F31-503DE3501C11}"/>
    <cellStyle name="Normal 2 7 2 3 2 3 2 4" xfId="48892" xr:uid="{E2878C21-8C20-44A3-A860-7C5519DFC520}"/>
    <cellStyle name="Normal 2 7 2 3 2 3 3" xfId="14044" xr:uid="{00000000-0005-0000-0000-0000CA3F0000}"/>
    <cellStyle name="Normal 2 7 2 3 2 3 3 2" xfId="32365" xr:uid="{1E444C1B-127B-4854-9FBE-C3AB5F270C2C}"/>
    <cellStyle name="Normal 2 7 2 3 2 3 3 3" xfId="48894" xr:uid="{573662C5-A72D-420D-A52F-AE1F9500D4DD}"/>
    <cellStyle name="Normal 2 7 2 3 2 3 4" xfId="14045" xr:uid="{00000000-0005-0000-0000-0000CB3F0000}"/>
    <cellStyle name="Normal 2 7 2 3 2 3 4 2" xfId="32366" xr:uid="{3F588A95-8CFC-4A59-A12E-D01350B680AC}"/>
    <cellStyle name="Normal 2 7 2 3 2 3 4 3" xfId="48895" xr:uid="{659B262F-C5CA-4CDE-8A64-03039BC76A8A}"/>
    <cellStyle name="Normal 2 7 2 3 2 3 5" xfId="32362" xr:uid="{945C0958-E577-4AD5-94E7-031378609CA2}"/>
    <cellStyle name="Normal 2 7 2 3 2 3 6" xfId="48891" xr:uid="{78B38CA0-2F12-44E1-A123-D5FD49FA191A}"/>
    <cellStyle name="Normal 2 7 2 3 2 4" xfId="14046" xr:uid="{00000000-0005-0000-0000-0000CC3F0000}"/>
    <cellStyle name="Normal 2 7 2 3 2 4 2" xfId="14047" xr:uid="{00000000-0005-0000-0000-0000CD3F0000}"/>
    <cellStyle name="Normal 2 7 2 3 2 4 2 2" xfId="14048" xr:uid="{00000000-0005-0000-0000-0000CE3F0000}"/>
    <cellStyle name="Normal 2 7 2 3 2 4 2 2 2" xfId="32369" xr:uid="{BE99D20F-5505-4556-8B94-9285AA1B3F4D}"/>
    <cellStyle name="Normal 2 7 2 3 2 4 2 2 3" xfId="48898" xr:uid="{897450CC-2444-4BD5-AEE9-52B41B591EE3}"/>
    <cellStyle name="Normal 2 7 2 3 2 4 2 3" xfId="32368" xr:uid="{619B5F23-840D-47C4-BA38-0134157D1740}"/>
    <cellStyle name="Normal 2 7 2 3 2 4 2 4" xfId="48897" xr:uid="{4C2AD5E5-AFF7-4B4E-AD87-41CC25FBB47B}"/>
    <cellStyle name="Normal 2 7 2 3 2 4 3" xfId="14049" xr:uid="{00000000-0005-0000-0000-0000CF3F0000}"/>
    <cellStyle name="Normal 2 7 2 3 2 4 3 2" xfId="32370" xr:uid="{54801D41-0D38-4E07-98DB-2889C3F86600}"/>
    <cellStyle name="Normal 2 7 2 3 2 4 3 3" xfId="48899" xr:uid="{3F10AEBE-65F3-401E-98B9-DE8F083D9F7A}"/>
    <cellStyle name="Normal 2 7 2 3 2 4 4" xfId="14050" xr:uid="{00000000-0005-0000-0000-0000D03F0000}"/>
    <cellStyle name="Normal 2 7 2 3 2 4 4 2" xfId="32371" xr:uid="{F18959E9-D9ED-4AD4-B8BA-DFF8EEBB40D6}"/>
    <cellStyle name="Normal 2 7 2 3 2 4 4 3" xfId="48900" xr:uid="{25BE7EF9-C0AC-4F2F-8896-E9C17E38A811}"/>
    <cellStyle name="Normal 2 7 2 3 2 4 5" xfId="32367" xr:uid="{E3DA45C4-7F8E-4371-B3AF-4EE48E6CA018}"/>
    <cellStyle name="Normal 2 7 2 3 2 4 6" xfId="48896" xr:uid="{CF5A6068-25C4-4934-9360-47531B73C823}"/>
    <cellStyle name="Normal 2 7 2 3 2 5" xfId="14051" xr:uid="{00000000-0005-0000-0000-0000D13F0000}"/>
    <cellStyle name="Normal 2 7 2 3 2 5 2" xfId="14052" xr:uid="{00000000-0005-0000-0000-0000D23F0000}"/>
    <cellStyle name="Normal 2 7 2 3 2 5 2 2" xfId="32373" xr:uid="{E7D36785-9728-45D9-8B85-F7BB8CCD2183}"/>
    <cellStyle name="Normal 2 7 2 3 2 5 2 3" xfId="48902" xr:uid="{F36C5F65-C473-4A61-906F-63E36FAB9B55}"/>
    <cellStyle name="Normal 2 7 2 3 2 5 3" xfId="32372" xr:uid="{BC35F7C0-843D-42F4-9323-1C9A2D77ED87}"/>
    <cellStyle name="Normal 2 7 2 3 2 5 4" xfId="48901" xr:uid="{D280583E-775D-4A10-8904-8C1554E5AD39}"/>
    <cellStyle name="Normal 2 7 2 3 2 6" xfId="14053" xr:uid="{00000000-0005-0000-0000-0000D33F0000}"/>
    <cellStyle name="Normal 2 7 2 3 2 6 2" xfId="32374" xr:uid="{B09E6BCA-393C-4B42-B498-F2AF9516C135}"/>
    <cellStyle name="Normal 2 7 2 3 2 6 3" xfId="48903" xr:uid="{0C3B3C5D-AD36-4E3A-B2C5-8AE2C9FBEE7D}"/>
    <cellStyle name="Normal 2 7 2 3 2 7" xfId="14054" xr:uid="{00000000-0005-0000-0000-0000D43F0000}"/>
    <cellStyle name="Normal 2 7 2 3 2 7 2" xfId="32375" xr:uid="{BB2738F0-3A2F-4981-BE3A-1426296D1A10}"/>
    <cellStyle name="Normal 2 7 2 3 2 7 3" xfId="48904" xr:uid="{C6E91BF9-2BD9-4D0F-AFBE-128C3371E389}"/>
    <cellStyle name="Normal 2 7 2 3 2 8" xfId="19777" xr:uid="{88C1E146-7EF6-4935-B845-917A5A1CA5A2}"/>
    <cellStyle name="Normal 2 7 2 3 2 9" xfId="36307" xr:uid="{BD011F8C-CEAC-40A5-93C2-AF1DAE91D6F4}"/>
    <cellStyle name="Normal 2 7 2 3 3" xfId="930" xr:uid="{00000000-0005-0000-0000-0000D53F0000}"/>
    <cellStyle name="Normal 2 7 2 3 3 2" xfId="14055" xr:uid="{00000000-0005-0000-0000-0000D63F0000}"/>
    <cellStyle name="Normal 2 7 2 3 3 2 2" xfId="14056" xr:uid="{00000000-0005-0000-0000-0000D73F0000}"/>
    <cellStyle name="Normal 2 7 2 3 3 2 2 2" xfId="14057" xr:uid="{00000000-0005-0000-0000-0000D83F0000}"/>
    <cellStyle name="Normal 2 7 2 3 3 2 2 2 2" xfId="14058" xr:uid="{00000000-0005-0000-0000-0000D93F0000}"/>
    <cellStyle name="Normal 2 7 2 3 3 2 2 2 2 2" xfId="32379" xr:uid="{F32E608D-9BC0-4A93-BE9B-CDFDC8411287}"/>
    <cellStyle name="Normal 2 7 2 3 3 2 2 2 2 3" xfId="48908" xr:uid="{A80E43ED-CD86-4345-8D3D-BD21A94C5B54}"/>
    <cellStyle name="Normal 2 7 2 3 3 2 2 2 3" xfId="32378" xr:uid="{46F64041-F7A3-414C-808E-13D8B7193B7F}"/>
    <cellStyle name="Normal 2 7 2 3 3 2 2 2 4" xfId="48907" xr:uid="{6D02091E-0616-44AB-8799-5D95B3A83AF0}"/>
    <cellStyle name="Normal 2 7 2 3 3 2 2 3" xfId="14059" xr:uid="{00000000-0005-0000-0000-0000DA3F0000}"/>
    <cellStyle name="Normal 2 7 2 3 3 2 2 3 2" xfId="32380" xr:uid="{64B7C883-B42A-483D-86B0-ABDC1BC74F9B}"/>
    <cellStyle name="Normal 2 7 2 3 3 2 2 3 3" xfId="48909" xr:uid="{AFFC9481-6AEB-4B2E-9252-BAE998C4EB34}"/>
    <cellStyle name="Normal 2 7 2 3 3 2 2 4" xfId="14060" xr:uid="{00000000-0005-0000-0000-0000DB3F0000}"/>
    <cellStyle name="Normal 2 7 2 3 3 2 2 4 2" xfId="32381" xr:uid="{8B1E66D7-74DF-4223-8575-A22C5092E845}"/>
    <cellStyle name="Normal 2 7 2 3 3 2 2 4 3" xfId="48910" xr:uid="{75B84E8E-8BB9-431E-A050-6E2D1B76AF5C}"/>
    <cellStyle name="Normal 2 7 2 3 3 2 2 5" xfId="32377" xr:uid="{4A2C87EE-A950-41AC-9B34-7B18067AAE18}"/>
    <cellStyle name="Normal 2 7 2 3 3 2 2 6" xfId="48906" xr:uid="{D1485C75-FBF1-44F4-8C4B-97F40A738621}"/>
    <cellStyle name="Normal 2 7 2 3 3 2 3" xfId="14061" xr:uid="{00000000-0005-0000-0000-0000DC3F0000}"/>
    <cellStyle name="Normal 2 7 2 3 3 2 3 2" xfId="14062" xr:uid="{00000000-0005-0000-0000-0000DD3F0000}"/>
    <cellStyle name="Normal 2 7 2 3 3 2 3 2 2" xfId="32383" xr:uid="{9F9668E8-2AD9-4F0D-A61F-EC64D5538185}"/>
    <cellStyle name="Normal 2 7 2 3 3 2 3 2 3" xfId="48912" xr:uid="{4FF44CDD-80DD-4345-A603-C7CCF9220EB4}"/>
    <cellStyle name="Normal 2 7 2 3 3 2 3 3" xfId="32382" xr:uid="{9200ADA5-5B4A-46A3-B79F-929404A65414}"/>
    <cellStyle name="Normal 2 7 2 3 3 2 3 4" xfId="48911" xr:uid="{CAF16305-29A5-4244-B18B-33D7E850A780}"/>
    <cellStyle name="Normal 2 7 2 3 3 2 4" xfId="14063" xr:uid="{00000000-0005-0000-0000-0000DE3F0000}"/>
    <cellStyle name="Normal 2 7 2 3 3 2 4 2" xfId="32384" xr:uid="{018E62C6-5D85-4DE6-A135-8CEA6D811B5D}"/>
    <cellStyle name="Normal 2 7 2 3 3 2 4 3" xfId="48913" xr:uid="{12437849-A1CA-4DF2-972E-B320CF28E83D}"/>
    <cellStyle name="Normal 2 7 2 3 3 2 5" xfId="14064" xr:uid="{00000000-0005-0000-0000-0000DF3F0000}"/>
    <cellStyle name="Normal 2 7 2 3 3 2 5 2" xfId="32385" xr:uid="{09EE8DE8-DE5C-42AB-AD81-EE0D98D84359}"/>
    <cellStyle name="Normal 2 7 2 3 3 2 5 3" xfId="48914" xr:uid="{59B7AC60-7256-428A-A767-60AD4DD42BF6}"/>
    <cellStyle name="Normal 2 7 2 3 3 2 6" xfId="32376" xr:uid="{74B62983-AF60-47E6-81AA-171DD91D6319}"/>
    <cellStyle name="Normal 2 7 2 3 3 2 7" xfId="48905" xr:uid="{4874F2E3-0CA9-4DC6-9C02-69BF96C04291}"/>
    <cellStyle name="Normal 2 7 2 3 3 3" xfId="14065" xr:uid="{00000000-0005-0000-0000-0000E03F0000}"/>
    <cellStyle name="Normal 2 7 2 3 3 3 2" xfId="14066" xr:uid="{00000000-0005-0000-0000-0000E13F0000}"/>
    <cellStyle name="Normal 2 7 2 3 3 3 2 2" xfId="14067" xr:uid="{00000000-0005-0000-0000-0000E23F0000}"/>
    <cellStyle name="Normal 2 7 2 3 3 3 2 2 2" xfId="32388" xr:uid="{14AE0F78-AFE2-4F32-8895-6992D7273D75}"/>
    <cellStyle name="Normal 2 7 2 3 3 3 2 2 3" xfId="48917" xr:uid="{ADB28F88-C072-4734-873B-ADE376CD1275}"/>
    <cellStyle name="Normal 2 7 2 3 3 3 2 3" xfId="32387" xr:uid="{7B2C569F-D55A-4DB2-8B0F-7BA164834962}"/>
    <cellStyle name="Normal 2 7 2 3 3 3 2 4" xfId="48916" xr:uid="{000CA8CE-0C90-4FB7-A1A6-84A809A32EC2}"/>
    <cellStyle name="Normal 2 7 2 3 3 3 3" xfId="14068" xr:uid="{00000000-0005-0000-0000-0000E33F0000}"/>
    <cellStyle name="Normal 2 7 2 3 3 3 3 2" xfId="32389" xr:uid="{C4189B32-4318-44F9-930F-D2E7217ABE63}"/>
    <cellStyle name="Normal 2 7 2 3 3 3 3 3" xfId="48918" xr:uid="{B53E93A9-D443-43A5-BB3B-9673C21B07CF}"/>
    <cellStyle name="Normal 2 7 2 3 3 3 4" xfId="14069" xr:uid="{00000000-0005-0000-0000-0000E43F0000}"/>
    <cellStyle name="Normal 2 7 2 3 3 3 4 2" xfId="32390" xr:uid="{95C40DD1-7441-409F-8A46-68E9649E52A2}"/>
    <cellStyle name="Normal 2 7 2 3 3 3 4 3" xfId="48919" xr:uid="{114613BD-502D-4E29-8FB1-BD29F966D86C}"/>
    <cellStyle name="Normal 2 7 2 3 3 3 5" xfId="32386" xr:uid="{D1214760-07CB-475D-B193-069AF9AC7346}"/>
    <cellStyle name="Normal 2 7 2 3 3 3 6" xfId="48915" xr:uid="{33928333-0AD5-495C-8B10-22BE882E67CF}"/>
    <cellStyle name="Normal 2 7 2 3 3 4" xfId="14070" xr:uid="{00000000-0005-0000-0000-0000E53F0000}"/>
    <cellStyle name="Normal 2 7 2 3 3 4 2" xfId="14071" xr:uid="{00000000-0005-0000-0000-0000E63F0000}"/>
    <cellStyle name="Normal 2 7 2 3 3 4 2 2" xfId="14072" xr:uid="{00000000-0005-0000-0000-0000E73F0000}"/>
    <cellStyle name="Normal 2 7 2 3 3 4 2 2 2" xfId="32393" xr:uid="{B52C2ABC-B7CD-4BCA-80FE-AA4808DF5A79}"/>
    <cellStyle name="Normal 2 7 2 3 3 4 2 2 3" xfId="48922" xr:uid="{8A12F7F1-DAF6-4DD4-974A-9101464D782D}"/>
    <cellStyle name="Normal 2 7 2 3 3 4 2 3" xfId="32392" xr:uid="{0A9BF85A-0C2E-4F47-ADC3-6AA126684BA6}"/>
    <cellStyle name="Normal 2 7 2 3 3 4 2 4" xfId="48921" xr:uid="{646A98E3-6D7E-49BC-94BD-8390675A70B2}"/>
    <cellStyle name="Normal 2 7 2 3 3 4 3" xfId="14073" xr:uid="{00000000-0005-0000-0000-0000E83F0000}"/>
    <cellStyle name="Normal 2 7 2 3 3 4 3 2" xfId="32394" xr:uid="{92FE0582-BB4D-4B59-BDEB-DDE455401A7F}"/>
    <cellStyle name="Normal 2 7 2 3 3 4 3 3" xfId="48923" xr:uid="{C835D843-F71E-4921-96DF-F525352B6EB4}"/>
    <cellStyle name="Normal 2 7 2 3 3 4 4" xfId="14074" xr:uid="{00000000-0005-0000-0000-0000E93F0000}"/>
    <cellStyle name="Normal 2 7 2 3 3 4 4 2" xfId="32395" xr:uid="{EB5B0E78-588F-477D-A82E-C3C8B12AD919}"/>
    <cellStyle name="Normal 2 7 2 3 3 4 4 3" xfId="48924" xr:uid="{05876EA3-66AF-480B-B393-E9CA41E53135}"/>
    <cellStyle name="Normal 2 7 2 3 3 4 5" xfId="32391" xr:uid="{44B5C17A-4522-4D29-8D31-9B41AAB7E2A7}"/>
    <cellStyle name="Normal 2 7 2 3 3 4 6" xfId="48920" xr:uid="{A262780D-B4A3-4321-B29E-82CFC1633156}"/>
    <cellStyle name="Normal 2 7 2 3 3 5" xfId="14075" xr:uid="{00000000-0005-0000-0000-0000EA3F0000}"/>
    <cellStyle name="Normal 2 7 2 3 3 5 2" xfId="14076" xr:uid="{00000000-0005-0000-0000-0000EB3F0000}"/>
    <cellStyle name="Normal 2 7 2 3 3 5 2 2" xfId="32397" xr:uid="{C4DA42A5-4557-4621-B98D-F3A0AA6A5ED0}"/>
    <cellStyle name="Normal 2 7 2 3 3 5 2 3" xfId="48926" xr:uid="{6CD924B6-D2BA-4456-93E0-AE32F46866F0}"/>
    <cellStyle name="Normal 2 7 2 3 3 5 3" xfId="32396" xr:uid="{C4B28738-6D5A-491D-A388-EBF89227E8C4}"/>
    <cellStyle name="Normal 2 7 2 3 3 5 4" xfId="48925" xr:uid="{6FAA6A38-B856-4F08-9251-0D4A8C0DAAE6}"/>
    <cellStyle name="Normal 2 7 2 3 3 6" xfId="14077" xr:uid="{00000000-0005-0000-0000-0000EC3F0000}"/>
    <cellStyle name="Normal 2 7 2 3 3 6 2" xfId="32398" xr:uid="{4D2C50BF-8028-491C-9BC7-ADBA28B78FE1}"/>
    <cellStyle name="Normal 2 7 2 3 3 6 3" xfId="48927" xr:uid="{B031E88B-5C7C-4ADB-8EFE-46699605D869}"/>
    <cellStyle name="Normal 2 7 2 3 3 7" xfId="14078" xr:uid="{00000000-0005-0000-0000-0000ED3F0000}"/>
    <cellStyle name="Normal 2 7 2 3 3 7 2" xfId="32399" xr:uid="{EAD60D9A-053F-40AF-A50C-5D20C04C0722}"/>
    <cellStyle name="Normal 2 7 2 3 3 7 3" xfId="48928" xr:uid="{A1322B5F-5C66-4203-95CF-FE0AF6B894F2}"/>
    <cellStyle name="Normal 2 7 2 3 3 8" xfId="19778" xr:uid="{799558F8-6859-4746-8DC5-E1F4D0CAE2C9}"/>
    <cellStyle name="Normal 2 7 2 3 3 9" xfId="36308" xr:uid="{EB1935AC-F91D-436D-9781-95D3342CA54F}"/>
    <cellStyle name="Normal 2 7 2 3 4" xfId="14079" xr:uid="{00000000-0005-0000-0000-0000EE3F0000}"/>
    <cellStyle name="Normal 2 7 2 3 4 2" xfId="14080" xr:uid="{00000000-0005-0000-0000-0000EF3F0000}"/>
    <cellStyle name="Normal 2 7 2 3 4 2 2" xfId="14081" xr:uid="{00000000-0005-0000-0000-0000F03F0000}"/>
    <cellStyle name="Normal 2 7 2 3 4 2 2 2" xfId="14082" xr:uid="{00000000-0005-0000-0000-0000F13F0000}"/>
    <cellStyle name="Normal 2 7 2 3 4 2 2 2 2" xfId="32403" xr:uid="{0EF5E7E9-EA7E-4B13-9427-621810258E1F}"/>
    <cellStyle name="Normal 2 7 2 3 4 2 2 2 3" xfId="48932" xr:uid="{C71DA60C-993E-4CEA-8A6A-A7AA3FE4A927}"/>
    <cellStyle name="Normal 2 7 2 3 4 2 2 3" xfId="32402" xr:uid="{30A55AFC-FA09-4EF7-B655-8A25B9601BB7}"/>
    <cellStyle name="Normal 2 7 2 3 4 2 2 4" xfId="48931" xr:uid="{55C76AF9-00C6-4DCB-993A-1D1EBD57A4DD}"/>
    <cellStyle name="Normal 2 7 2 3 4 2 3" xfId="14083" xr:uid="{00000000-0005-0000-0000-0000F23F0000}"/>
    <cellStyle name="Normal 2 7 2 3 4 2 3 2" xfId="32404" xr:uid="{D9D3282D-B9E9-4F08-B142-9736560E9668}"/>
    <cellStyle name="Normal 2 7 2 3 4 2 3 3" xfId="48933" xr:uid="{54527491-0B60-4552-A61B-E3B3169A268A}"/>
    <cellStyle name="Normal 2 7 2 3 4 2 4" xfId="14084" xr:uid="{00000000-0005-0000-0000-0000F33F0000}"/>
    <cellStyle name="Normal 2 7 2 3 4 2 4 2" xfId="32405" xr:uid="{F15FA647-C699-446B-80D6-F32296F19DA3}"/>
    <cellStyle name="Normal 2 7 2 3 4 2 4 3" xfId="48934" xr:uid="{A999FE4F-03A6-4551-9003-729255B15EBC}"/>
    <cellStyle name="Normal 2 7 2 3 4 2 5" xfId="32401" xr:uid="{74D89688-92B5-4365-BA32-A38DDB5EDD22}"/>
    <cellStyle name="Normal 2 7 2 3 4 2 6" xfId="48930" xr:uid="{F10C75AA-6E84-4AC4-A4DC-440F698C4529}"/>
    <cellStyle name="Normal 2 7 2 3 4 3" xfId="14085" xr:uid="{00000000-0005-0000-0000-0000F43F0000}"/>
    <cellStyle name="Normal 2 7 2 3 4 3 2" xfId="14086" xr:uid="{00000000-0005-0000-0000-0000F53F0000}"/>
    <cellStyle name="Normal 2 7 2 3 4 3 2 2" xfId="32407" xr:uid="{C827169F-4E0B-4098-8D1C-49ED1FB1E440}"/>
    <cellStyle name="Normal 2 7 2 3 4 3 2 3" xfId="48936" xr:uid="{4C94A1F1-1629-47F9-A580-DF0715742D93}"/>
    <cellStyle name="Normal 2 7 2 3 4 3 3" xfId="32406" xr:uid="{8A7F669E-8B67-430B-B854-B819B78DEBAC}"/>
    <cellStyle name="Normal 2 7 2 3 4 3 4" xfId="48935" xr:uid="{984B7111-077E-46EB-AC2A-5464EA3506C7}"/>
    <cellStyle name="Normal 2 7 2 3 4 4" xfId="14087" xr:uid="{00000000-0005-0000-0000-0000F63F0000}"/>
    <cellStyle name="Normal 2 7 2 3 4 4 2" xfId="32408" xr:uid="{F203E699-DF3D-4AF1-B0CB-4097DC22DE21}"/>
    <cellStyle name="Normal 2 7 2 3 4 4 3" xfId="48937" xr:uid="{894C4D57-85DA-4FBA-8E08-42DC6D245D1A}"/>
    <cellStyle name="Normal 2 7 2 3 4 5" xfId="14088" xr:uid="{00000000-0005-0000-0000-0000F73F0000}"/>
    <cellStyle name="Normal 2 7 2 3 4 5 2" xfId="32409" xr:uid="{96487CF7-F9A1-49E0-BBE8-7B958EC8458E}"/>
    <cellStyle name="Normal 2 7 2 3 4 5 3" xfId="48938" xr:uid="{A2FF3CD3-B8B7-43D1-B43E-8EE2581641C9}"/>
    <cellStyle name="Normal 2 7 2 3 4 6" xfId="32400" xr:uid="{608E99BC-29B1-4F33-8C60-6C7E5EAD811A}"/>
    <cellStyle name="Normal 2 7 2 3 4 7" xfId="48929" xr:uid="{6DCCAA58-DD5F-4087-82AD-1051DD861A44}"/>
    <cellStyle name="Normal 2 7 2 3 5" xfId="14089" xr:uid="{00000000-0005-0000-0000-0000F83F0000}"/>
    <cellStyle name="Normal 2 7 2 3 5 2" xfId="14090" xr:uid="{00000000-0005-0000-0000-0000F93F0000}"/>
    <cellStyle name="Normal 2 7 2 3 5 2 2" xfId="14091" xr:uid="{00000000-0005-0000-0000-0000FA3F0000}"/>
    <cellStyle name="Normal 2 7 2 3 5 2 2 2" xfId="32412" xr:uid="{A15F27EB-78AF-4DF2-829C-0B0F59CC8C16}"/>
    <cellStyle name="Normal 2 7 2 3 5 2 2 3" xfId="48941" xr:uid="{3696C124-C7A9-4092-B4F1-BB679C304515}"/>
    <cellStyle name="Normal 2 7 2 3 5 2 3" xfId="32411" xr:uid="{12776A34-2C40-4DEF-A72C-9FA58BAD395B}"/>
    <cellStyle name="Normal 2 7 2 3 5 2 4" xfId="48940" xr:uid="{4AA3A74A-2048-40B5-8CE3-D82D212EFD62}"/>
    <cellStyle name="Normal 2 7 2 3 5 3" xfId="14092" xr:uid="{00000000-0005-0000-0000-0000FB3F0000}"/>
    <cellStyle name="Normal 2 7 2 3 5 3 2" xfId="32413" xr:uid="{242FBF2D-88FB-4D23-88D2-7F9D5FFAD917}"/>
    <cellStyle name="Normal 2 7 2 3 5 3 3" xfId="48942" xr:uid="{B29C69BA-E3AA-48E9-A259-D4FE75717EA5}"/>
    <cellStyle name="Normal 2 7 2 3 5 4" xfId="14093" xr:uid="{00000000-0005-0000-0000-0000FC3F0000}"/>
    <cellStyle name="Normal 2 7 2 3 5 4 2" xfId="32414" xr:uid="{0AED8D35-87F6-48E1-889A-558CDF1765D0}"/>
    <cellStyle name="Normal 2 7 2 3 5 4 3" xfId="48943" xr:uid="{D7F985F6-E4B0-401D-8D9D-CFDA390A0BC2}"/>
    <cellStyle name="Normal 2 7 2 3 5 5" xfId="32410" xr:uid="{76565724-874C-4452-9FE5-EE425BE787B2}"/>
    <cellStyle name="Normal 2 7 2 3 5 6" xfId="48939" xr:uid="{EA9364C9-C5DB-4789-BE73-40CE455C90B3}"/>
    <cellStyle name="Normal 2 7 2 3 6" xfId="14094" xr:uid="{00000000-0005-0000-0000-0000FD3F0000}"/>
    <cellStyle name="Normal 2 7 2 3 6 2" xfId="14095" xr:uid="{00000000-0005-0000-0000-0000FE3F0000}"/>
    <cellStyle name="Normal 2 7 2 3 6 2 2" xfId="14096" xr:uid="{00000000-0005-0000-0000-0000FF3F0000}"/>
    <cellStyle name="Normal 2 7 2 3 6 2 2 2" xfId="32417" xr:uid="{BEDB2804-A05E-4CF1-9DC4-F934FA721279}"/>
    <cellStyle name="Normal 2 7 2 3 6 2 2 3" xfId="48946" xr:uid="{8B71211A-741B-4E21-9F82-46117D3D6C2B}"/>
    <cellStyle name="Normal 2 7 2 3 6 2 3" xfId="32416" xr:uid="{C84ADF04-B122-420C-A826-CB8C6E6ACF23}"/>
    <cellStyle name="Normal 2 7 2 3 6 2 4" xfId="48945" xr:uid="{6DDD9D29-CA88-4B8B-82FA-EA27357A449F}"/>
    <cellStyle name="Normal 2 7 2 3 6 3" xfId="14097" xr:uid="{00000000-0005-0000-0000-000000400000}"/>
    <cellStyle name="Normal 2 7 2 3 6 3 2" xfId="32418" xr:uid="{9BB94083-832B-49A4-9002-83FF36BBF15C}"/>
    <cellStyle name="Normal 2 7 2 3 6 3 3" xfId="48947" xr:uid="{6F6E4FD2-2C44-435D-B643-ED81D096F819}"/>
    <cellStyle name="Normal 2 7 2 3 6 4" xfId="14098" xr:uid="{00000000-0005-0000-0000-000001400000}"/>
    <cellStyle name="Normal 2 7 2 3 6 4 2" xfId="32419" xr:uid="{802A324D-07E6-47AA-8FC2-F08E77A453EA}"/>
    <cellStyle name="Normal 2 7 2 3 6 4 3" xfId="48948" xr:uid="{312A9D54-3484-4858-96D9-EFF2C982D366}"/>
    <cellStyle name="Normal 2 7 2 3 6 5" xfId="32415" xr:uid="{F1C4DF12-3C88-47B9-80BD-C02742354FD7}"/>
    <cellStyle name="Normal 2 7 2 3 6 6" xfId="48944" xr:uid="{58DEAEC0-38D7-4B37-9E2F-7D651F4FB20A}"/>
    <cellStyle name="Normal 2 7 2 3 7" xfId="14099" xr:uid="{00000000-0005-0000-0000-000002400000}"/>
    <cellStyle name="Normal 2 7 2 3 7 2" xfId="14100" xr:uid="{00000000-0005-0000-0000-000003400000}"/>
    <cellStyle name="Normal 2 7 2 3 7 2 2" xfId="32421" xr:uid="{2DB7F8E2-3DB2-455E-BD03-8202788117DD}"/>
    <cellStyle name="Normal 2 7 2 3 7 2 3" xfId="48950" xr:uid="{DEA44DF5-380A-4AD0-B5FE-8672E4228519}"/>
    <cellStyle name="Normal 2 7 2 3 7 3" xfId="32420" xr:uid="{CF1F9154-CAE1-4BAB-B1EC-ED8CE67926F4}"/>
    <cellStyle name="Normal 2 7 2 3 7 4" xfId="48949" xr:uid="{B8562EEC-ED8C-43B4-A792-03C9BC7B9435}"/>
    <cellStyle name="Normal 2 7 2 3 8" xfId="14101" xr:uid="{00000000-0005-0000-0000-000004400000}"/>
    <cellStyle name="Normal 2 7 2 3 8 2" xfId="32422" xr:uid="{08FABA72-83EE-4151-A36C-C590CC8DB6CA}"/>
    <cellStyle name="Normal 2 7 2 3 8 3" xfId="48951" xr:uid="{E857E6B0-CDB5-4E88-8765-DA1EB7A78F9F}"/>
    <cellStyle name="Normal 2 7 2 3 9" xfId="14102" xr:uid="{00000000-0005-0000-0000-000005400000}"/>
    <cellStyle name="Normal 2 7 2 3 9 2" xfId="32423" xr:uid="{EE47DC8B-BD76-4809-8E88-37024DABE1AF}"/>
    <cellStyle name="Normal 2 7 2 3 9 3" xfId="48952" xr:uid="{FF750A8C-2827-430B-8B7F-CED3547F2A13}"/>
    <cellStyle name="Normal 2 7 2 3_Tab1" xfId="14103" xr:uid="{00000000-0005-0000-0000-000006400000}"/>
    <cellStyle name="Normal 2 7 2 4" xfId="931" xr:uid="{00000000-0005-0000-0000-000007400000}"/>
    <cellStyle name="Normal 2 7 2 4 2" xfId="14104" xr:uid="{00000000-0005-0000-0000-000008400000}"/>
    <cellStyle name="Normal 2 7 2 4 2 2" xfId="14105" xr:uid="{00000000-0005-0000-0000-000009400000}"/>
    <cellStyle name="Normal 2 7 2 4 2 2 2" xfId="14106" xr:uid="{00000000-0005-0000-0000-00000A400000}"/>
    <cellStyle name="Normal 2 7 2 4 2 2 2 2" xfId="14107" xr:uid="{00000000-0005-0000-0000-00000B400000}"/>
    <cellStyle name="Normal 2 7 2 4 2 2 2 2 2" xfId="32427" xr:uid="{038ABE75-43EC-430D-89B3-717FE35F6971}"/>
    <cellStyle name="Normal 2 7 2 4 2 2 2 2 3" xfId="48956" xr:uid="{32B38348-8EFF-46E5-9D6C-C6D264CB0B21}"/>
    <cellStyle name="Normal 2 7 2 4 2 2 2 3" xfId="32426" xr:uid="{4E3D0CCF-86C5-486C-B14D-61DBCEB002E0}"/>
    <cellStyle name="Normal 2 7 2 4 2 2 2 4" xfId="48955" xr:uid="{FF822460-50F1-45CD-9FD7-D0B17F4C7558}"/>
    <cellStyle name="Normal 2 7 2 4 2 2 3" xfId="14108" xr:uid="{00000000-0005-0000-0000-00000C400000}"/>
    <cellStyle name="Normal 2 7 2 4 2 2 3 2" xfId="32428" xr:uid="{920A43E9-F873-4087-84E6-844776CC0FF3}"/>
    <cellStyle name="Normal 2 7 2 4 2 2 3 3" xfId="48957" xr:uid="{02DC96F6-D4FD-40A6-8779-06CE373EC632}"/>
    <cellStyle name="Normal 2 7 2 4 2 2 4" xfId="14109" xr:uid="{00000000-0005-0000-0000-00000D400000}"/>
    <cellStyle name="Normal 2 7 2 4 2 2 4 2" xfId="32429" xr:uid="{D6F9C6EA-241A-4C51-90A5-AE981B697EB5}"/>
    <cellStyle name="Normal 2 7 2 4 2 2 4 3" xfId="48958" xr:uid="{2844E1B0-18A7-4FA6-AF4D-4776A86BAFA1}"/>
    <cellStyle name="Normal 2 7 2 4 2 2 5" xfId="32425" xr:uid="{FFB6AA1A-6855-423B-9B2C-C182AD5035FA}"/>
    <cellStyle name="Normal 2 7 2 4 2 2 6" xfId="48954" xr:uid="{870BE3D2-FBEA-4E3D-B135-45BD14096960}"/>
    <cellStyle name="Normal 2 7 2 4 2 3" xfId="14110" xr:uid="{00000000-0005-0000-0000-00000E400000}"/>
    <cellStyle name="Normal 2 7 2 4 2 3 2" xfId="14111" xr:uid="{00000000-0005-0000-0000-00000F400000}"/>
    <cellStyle name="Normal 2 7 2 4 2 3 2 2" xfId="32431" xr:uid="{B1E7F553-EAFD-4BDE-A314-50B0012C8A4C}"/>
    <cellStyle name="Normal 2 7 2 4 2 3 2 3" xfId="48960" xr:uid="{A159A274-C886-4F4E-97B1-CAD92F8E984F}"/>
    <cellStyle name="Normal 2 7 2 4 2 3 3" xfId="32430" xr:uid="{D02F8DAF-0F53-4C06-8CE5-2DACCFC75604}"/>
    <cellStyle name="Normal 2 7 2 4 2 3 4" xfId="48959" xr:uid="{627F7117-7AD4-4FD7-AA2F-B73662D87B7B}"/>
    <cellStyle name="Normal 2 7 2 4 2 4" xfId="14112" xr:uid="{00000000-0005-0000-0000-000010400000}"/>
    <cellStyle name="Normal 2 7 2 4 2 4 2" xfId="32432" xr:uid="{BA2361B3-F1E4-49DC-87E4-A13A8567CA3B}"/>
    <cellStyle name="Normal 2 7 2 4 2 4 3" xfId="48961" xr:uid="{C6F43838-B717-4642-B427-D0508E94B1D2}"/>
    <cellStyle name="Normal 2 7 2 4 2 5" xfId="14113" xr:uid="{00000000-0005-0000-0000-000011400000}"/>
    <cellStyle name="Normal 2 7 2 4 2 5 2" xfId="32433" xr:uid="{829F9D32-B40D-431E-9FD7-EE07BC87C1F2}"/>
    <cellStyle name="Normal 2 7 2 4 2 5 3" xfId="48962" xr:uid="{06B51DF0-D2E7-421E-B071-17D85FC7D401}"/>
    <cellStyle name="Normal 2 7 2 4 2 6" xfId="32424" xr:uid="{6AE7CFE4-0FBB-45BB-85B9-C165BF015834}"/>
    <cellStyle name="Normal 2 7 2 4 2 7" xfId="48953" xr:uid="{3F399844-013B-4103-8059-8FF112758DE4}"/>
    <cellStyle name="Normal 2 7 2 4 3" xfId="14114" xr:uid="{00000000-0005-0000-0000-000012400000}"/>
    <cellStyle name="Normal 2 7 2 4 3 2" xfId="14115" xr:uid="{00000000-0005-0000-0000-000013400000}"/>
    <cellStyle name="Normal 2 7 2 4 3 2 2" xfId="14116" xr:uid="{00000000-0005-0000-0000-000014400000}"/>
    <cellStyle name="Normal 2 7 2 4 3 2 2 2" xfId="32436" xr:uid="{7ADC2273-40A0-4742-96FF-9F4A845CA99D}"/>
    <cellStyle name="Normal 2 7 2 4 3 2 2 3" xfId="48965" xr:uid="{FD58953C-430A-4158-A38C-D6910A5CFAE0}"/>
    <cellStyle name="Normal 2 7 2 4 3 2 3" xfId="32435" xr:uid="{B5DD9819-5C2C-4EBC-8C02-BAF50F0F8126}"/>
    <cellStyle name="Normal 2 7 2 4 3 2 4" xfId="48964" xr:uid="{6326BA7F-9362-4BC4-9B3A-29F1FF138A40}"/>
    <cellStyle name="Normal 2 7 2 4 3 3" xfId="14117" xr:uid="{00000000-0005-0000-0000-000015400000}"/>
    <cellStyle name="Normal 2 7 2 4 3 3 2" xfId="32437" xr:uid="{AB4B56FF-D20F-4AA8-8C3E-F938E85C0D93}"/>
    <cellStyle name="Normal 2 7 2 4 3 3 3" xfId="48966" xr:uid="{AF97EDE6-D1C6-48A2-A6E8-CC5D86B5D9CE}"/>
    <cellStyle name="Normal 2 7 2 4 3 4" xfId="14118" xr:uid="{00000000-0005-0000-0000-000016400000}"/>
    <cellStyle name="Normal 2 7 2 4 3 4 2" xfId="32438" xr:uid="{09E5BC18-754B-4116-AB42-C55AB637FBCF}"/>
    <cellStyle name="Normal 2 7 2 4 3 4 3" xfId="48967" xr:uid="{A65A49B3-B0D9-42C0-A526-2974BC7D18C5}"/>
    <cellStyle name="Normal 2 7 2 4 3 5" xfId="32434" xr:uid="{5D7DE961-2BE0-45CF-B3E1-83660721EBC9}"/>
    <cellStyle name="Normal 2 7 2 4 3 6" xfId="48963" xr:uid="{C77EDC5D-6EC6-44C5-81E1-24D180D7F380}"/>
    <cellStyle name="Normal 2 7 2 4 4" xfId="14119" xr:uid="{00000000-0005-0000-0000-000017400000}"/>
    <cellStyle name="Normal 2 7 2 4 4 2" xfId="14120" xr:uid="{00000000-0005-0000-0000-000018400000}"/>
    <cellStyle name="Normal 2 7 2 4 4 2 2" xfId="14121" xr:uid="{00000000-0005-0000-0000-000019400000}"/>
    <cellStyle name="Normal 2 7 2 4 4 2 2 2" xfId="32441" xr:uid="{68542823-161E-4397-A38B-7470ABE5DA1A}"/>
    <cellStyle name="Normal 2 7 2 4 4 2 2 3" xfId="48970" xr:uid="{A2A80801-44F5-4E55-8BA4-098D27D233BD}"/>
    <cellStyle name="Normal 2 7 2 4 4 2 3" xfId="32440" xr:uid="{074AE3C4-6779-4DD1-83B1-52493F5F8B3B}"/>
    <cellStyle name="Normal 2 7 2 4 4 2 4" xfId="48969" xr:uid="{66ECE1D8-0C30-4A27-A57D-08C106D71A60}"/>
    <cellStyle name="Normal 2 7 2 4 4 3" xfId="14122" xr:uid="{00000000-0005-0000-0000-00001A400000}"/>
    <cellStyle name="Normal 2 7 2 4 4 3 2" xfId="32442" xr:uid="{D8B20752-06E9-457E-8132-28B83398551B}"/>
    <cellStyle name="Normal 2 7 2 4 4 3 3" xfId="48971" xr:uid="{44ECDCE3-91FA-465A-A3F4-34664C733A68}"/>
    <cellStyle name="Normal 2 7 2 4 4 4" xfId="14123" xr:uid="{00000000-0005-0000-0000-00001B400000}"/>
    <cellStyle name="Normal 2 7 2 4 4 4 2" xfId="32443" xr:uid="{502E324D-8721-44E9-B86E-6427E9B38BB2}"/>
    <cellStyle name="Normal 2 7 2 4 4 4 3" xfId="48972" xr:uid="{5AFCBA26-4699-4885-9CAE-193D8E2E51EF}"/>
    <cellStyle name="Normal 2 7 2 4 4 5" xfId="32439" xr:uid="{7C5E7354-6307-458A-81A0-35ED12F8D759}"/>
    <cellStyle name="Normal 2 7 2 4 4 6" xfId="48968" xr:uid="{044F9745-4EFA-4395-AD29-53F4E1B15510}"/>
    <cellStyle name="Normal 2 7 2 4 5" xfId="14124" xr:uid="{00000000-0005-0000-0000-00001C400000}"/>
    <cellStyle name="Normal 2 7 2 4 5 2" xfId="14125" xr:uid="{00000000-0005-0000-0000-00001D400000}"/>
    <cellStyle name="Normal 2 7 2 4 5 2 2" xfId="32445" xr:uid="{5EEE08DD-E279-4529-A50F-20276512A574}"/>
    <cellStyle name="Normal 2 7 2 4 5 2 3" xfId="48974" xr:uid="{AAD03129-8D19-4059-A57C-BEBDB97F4C6F}"/>
    <cellStyle name="Normal 2 7 2 4 5 3" xfId="32444" xr:uid="{15D98FEA-BD54-4CC7-BC69-F658C9338886}"/>
    <cellStyle name="Normal 2 7 2 4 5 4" xfId="48973" xr:uid="{7D58A043-67C8-45C2-8CE4-ECCC71906354}"/>
    <cellStyle name="Normal 2 7 2 4 6" xfId="14126" xr:uid="{00000000-0005-0000-0000-00001E400000}"/>
    <cellStyle name="Normal 2 7 2 4 6 2" xfId="32446" xr:uid="{3FBDDB00-8E7E-4ED8-8725-DEE62E560BDE}"/>
    <cellStyle name="Normal 2 7 2 4 6 3" xfId="48975" xr:uid="{97AB5EFF-579D-4BD1-AC80-964FFBB0497C}"/>
    <cellStyle name="Normal 2 7 2 4 7" xfId="14127" xr:uid="{00000000-0005-0000-0000-00001F400000}"/>
    <cellStyle name="Normal 2 7 2 4 7 2" xfId="32447" xr:uid="{7C7167ED-8CAF-41DD-84C8-3AE7FD663D09}"/>
    <cellStyle name="Normal 2 7 2 4 7 3" xfId="48976" xr:uid="{623570E4-D023-4644-82C7-8866DE703192}"/>
    <cellStyle name="Normal 2 7 2 4 8" xfId="19779" xr:uid="{277B8329-88A2-4209-9A63-05FC544F2C27}"/>
    <cellStyle name="Normal 2 7 2 4 9" xfId="36309" xr:uid="{ED275794-EB57-4E59-9CB4-8FF16890F49C}"/>
    <cellStyle name="Normal 2 7 2 5" xfId="932" xr:uid="{00000000-0005-0000-0000-000020400000}"/>
    <cellStyle name="Normal 2 7 2 5 2" xfId="14128" xr:uid="{00000000-0005-0000-0000-000021400000}"/>
    <cellStyle name="Normal 2 7 2 5 2 2" xfId="14129" xr:uid="{00000000-0005-0000-0000-000022400000}"/>
    <cellStyle name="Normal 2 7 2 5 2 2 2" xfId="14130" xr:uid="{00000000-0005-0000-0000-000023400000}"/>
    <cellStyle name="Normal 2 7 2 5 2 2 2 2" xfId="14131" xr:uid="{00000000-0005-0000-0000-000024400000}"/>
    <cellStyle name="Normal 2 7 2 5 2 2 2 2 2" xfId="32451" xr:uid="{83640D1F-39FE-4FE6-BD06-B0D0CBDDF7ED}"/>
    <cellStyle name="Normal 2 7 2 5 2 2 2 2 3" xfId="48980" xr:uid="{017C51C1-08B5-46D5-A70B-64407DE899D6}"/>
    <cellStyle name="Normal 2 7 2 5 2 2 2 3" xfId="32450" xr:uid="{1E2D3CCD-072D-4AF8-AC13-C07E9A2395B3}"/>
    <cellStyle name="Normal 2 7 2 5 2 2 2 4" xfId="48979" xr:uid="{3FBF6A4A-22A2-4887-BBA9-B6F8B24A8A6C}"/>
    <cellStyle name="Normal 2 7 2 5 2 2 3" xfId="14132" xr:uid="{00000000-0005-0000-0000-000025400000}"/>
    <cellStyle name="Normal 2 7 2 5 2 2 3 2" xfId="32452" xr:uid="{78BB91C9-8A18-4BEE-B374-71DBE908C151}"/>
    <cellStyle name="Normal 2 7 2 5 2 2 3 3" xfId="48981" xr:uid="{82759058-9808-4842-A345-6FAE0CEA7683}"/>
    <cellStyle name="Normal 2 7 2 5 2 2 4" xfId="14133" xr:uid="{00000000-0005-0000-0000-000026400000}"/>
    <cellStyle name="Normal 2 7 2 5 2 2 4 2" xfId="32453" xr:uid="{4E5452C3-E04D-4DCC-B170-4A74096E19CB}"/>
    <cellStyle name="Normal 2 7 2 5 2 2 4 3" xfId="48982" xr:uid="{29E579AA-D7F1-4153-9DD3-D8F55E62A61A}"/>
    <cellStyle name="Normal 2 7 2 5 2 2 5" xfId="32449" xr:uid="{C33485F8-3F44-4623-8ECD-B5760135CBFE}"/>
    <cellStyle name="Normal 2 7 2 5 2 2 6" xfId="48978" xr:uid="{609C4BD3-1EF3-4B34-9310-C9D6BE65F26D}"/>
    <cellStyle name="Normal 2 7 2 5 2 3" xfId="14134" xr:uid="{00000000-0005-0000-0000-000027400000}"/>
    <cellStyle name="Normal 2 7 2 5 2 3 2" xfId="14135" xr:uid="{00000000-0005-0000-0000-000028400000}"/>
    <cellStyle name="Normal 2 7 2 5 2 3 2 2" xfId="32455" xr:uid="{CBCC5BDB-8734-4103-92A3-8D69A7586A7F}"/>
    <cellStyle name="Normal 2 7 2 5 2 3 2 3" xfId="48984" xr:uid="{470DB718-87A4-4FB3-8B1B-B31FF3887DFE}"/>
    <cellStyle name="Normal 2 7 2 5 2 3 3" xfId="32454" xr:uid="{47E38D90-6E17-4057-8E55-8BC1920B5D6C}"/>
    <cellStyle name="Normal 2 7 2 5 2 3 4" xfId="48983" xr:uid="{38CD048B-139B-4E66-8988-E90BCC7DA1EB}"/>
    <cellStyle name="Normal 2 7 2 5 2 4" xfId="14136" xr:uid="{00000000-0005-0000-0000-000029400000}"/>
    <cellStyle name="Normal 2 7 2 5 2 4 2" xfId="32456" xr:uid="{5012F3D8-2135-40E6-AF80-141EC54350ED}"/>
    <cellStyle name="Normal 2 7 2 5 2 4 3" xfId="48985" xr:uid="{FEDA36C9-769A-41FD-9E98-AD3214DFB5F6}"/>
    <cellStyle name="Normal 2 7 2 5 2 5" xfId="14137" xr:uid="{00000000-0005-0000-0000-00002A400000}"/>
    <cellStyle name="Normal 2 7 2 5 2 5 2" xfId="32457" xr:uid="{53AEBA43-EE47-4974-B53C-A7238B070F84}"/>
    <cellStyle name="Normal 2 7 2 5 2 5 3" xfId="48986" xr:uid="{87F48112-6B1F-4D67-BB11-984967A9F47B}"/>
    <cellStyle name="Normal 2 7 2 5 2 6" xfId="32448" xr:uid="{60803EA7-1394-4DFD-93BF-EE2A94AF9850}"/>
    <cellStyle name="Normal 2 7 2 5 2 7" xfId="48977" xr:uid="{8FD6D5B0-05DA-459B-9A8A-0B8E5B83C293}"/>
    <cellStyle name="Normal 2 7 2 5 3" xfId="14138" xr:uid="{00000000-0005-0000-0000-00002B400000}"/>
    <cellStyle name="Normal 2 7 2 5 3 2" xfId="14139" xr:uid="{00000000-0005-0000-0000-00002C400000}"/>
    <cellStyle name="Normal 2 7 2 5 3 2 2" xfId="14140" xr:uid="{00000000-0005-0000-0000-00002D400000}"/>
    <cellStyle name="Normal 2 7 2 5 3 2 2 2" xfId="32460" xr:uid="{E678EE30-C5ED-47BD-92F3-DD540B6F44CC}"/>
    <cellStyle name="Normal 2 7 2 5 3 2 2 3" xfId="48989" xr:uid="{8F19EB08-3C45-4D0A-86B0-1CBF3E57340B}"/>
    <cellStyle name="Normal 2 7 2 5 3 2 3" xfId="32459" xr:uid="{D5F7A053-06BB-428D-A893-1A27076AFDD8}"/>
    <cellStyle name="Normal 2 7 2 5 3 2 4" xfId="48988" xr:uid="{76BF12C3-D331-4C4A-B19A-DF1257AC6297}"/>
    <cellStyle name="Normal 2 7 2 5 3 3" xfId="14141" xr:uid="{00000000-0005-0000-0000-00002E400000}"/>
    <cellStyle name="Normal 2 7 2 5 3 3 2" xfId="32461" xr:uid="{5B735AE0-5CD7-4C2D-A451-388DDAC68235}"/>
    <cellStyle name="Normal 2 7 2 5 3 3 3" xfId="48990" xr:uid="{1A83A240-56A3-45E1-B159-136A5EC99BBF}"/>
    <cellStyle name="Normal 2 7 2 5 3 4" xfId="14142" xr:uid="{00000000-0005-0000-0000-00002F400000}"/>
    <cellStyle name="Normal 2 7 2 5 3 4 2" xfId="32462" xr:uid="{69FEAFDD-67BB-404C-9FEB-16011514FEA5}"/>
    <cellStyle name="Normal 2 7 2 5 3 4 3" xfId="48991" xr:uid="{11023E7E-9487-4FD9-843A-D4A83757CE06}"/>
    <cellStyle name="Normal 2 7 2 5 3 5" xfId="32458" xr:uid="{1730C252-2B64-42A4-BCEE-095825CB3A4F}"/>
    <cellStyle name="Normal 2 7 2 5 3 6" xfId="48987" xr:uid="{8FB23083-926C-4C60-ADA7-11AA902F0DD4}"/>
    <cellStyle name="Normal 2 7 2 5 4" xfId="14143" xr:uid="{00000000-0005-0000-0000-000030400000}"/>
    <cellStyle name="Normal 2 7 2 5 4 2" xfId="14144" xr:uid="{00000000-0005-0000-0000-000031400000}"/>
    <cellStyle name="Normal 2 7 2 5 4 2 2" xfId="14145" xr:uid="{00000000-0005-0000-0000-000032400000}"/>
    <cellStyle name="Normal 2 7 2 5 4 2 2 2" xfId="32465" xr:uid="{31F9237F-E083-4158-A451-F9A806308D76}"/>
    <cellStyle name="Normal 2 7 2 5 4 2 2 3" xfId="48994" xr:uid="{7926F60D-FAFD-4E7A-8F51-E392AB823CF8}"/>
    <cellStyle name="Normal 2 7 2 5 4 2 3" xfId="32464" xr:uid="{DCC06FA5-8AA6-4092-A9B3-F955CF4394F5}"/>
    <cellStyle name="Normal 2 7 2 5 4 2 4" xfId="48993" xr:uid="{F306E7F9-6495-4333-924E-ED5137F10B31}"/>
    <cellStyle name="Normal 2 7 2 5 4 3" xfId="14146" xr:uid="{00000000-0005-0000-0000-000033400000}"/>
    <cellStyle name="Normal 2 7 2 5 4 3 2" xfId="32466" xr:uid="{60D2D680-2A92-47DE-B0C1-69165BF0950B}"/>
    <cellStyle name="Normal 2 7 2 5 4 3 3" xfId="48995" xr:uid="{6F8896A8-8355-4196-85D2-BECFBEFFA844}"/>
    <cellStyle name="Normal 2 7 2 5 4 4" xfId="14147" xr:uid="{00000000-0005-0000-0000-000034400000}"/>
    <cellStyle name="Normal 2 7 2 5 4 4 2" xfId="32467" xr:uid="{4AF02043-852C-4FE1-B7C7-02A060E41FE5}"/>
    <cellStyle name="Normal 2 7 2 5 4 4 3" xfId="48996" xr:uid="{6CC8BA7D-4B2A-4368-8DF5-89C24C4B1AFB}"/>
    <cellStyle name="Normal 2 7 2 5 4 5" xfId="32463" xr:uid="{4698A6E8-19B7-49A4-8A34-4688B7AAFB79}"/>
    <cellStyle name="Normal 2 7 2 5 4 6" xfId="48992" xr:uid="{FED5A6E5-6B07-4B1B-95B0-9AAB122CECC7}"/>
    <cellStyle name="Normal 2 7 2 5 5" xfId="14148" xr:uid="{00000000-0005-0000-0000-000035400000}"/>
    <cellStyle name="Normal 2 7 2 5 5 2" xfId="14149" xr:uid="{00000000-0005-0000-0000-000036400000}"/>
    <cellStyle name="Normal 2 7 2 5 5 2 2" xfId="32469" xr:uid="{F6F41251-4F16-4ECC-8C89-B3DD2184B063}"/>
    <cellStyle name="Normal 2 7 2 5 5 2 3" xfId="48998" xr:uid="{1D717693-D3E2-4644-BFA9-77868746FA01}"/>
    <cellStyle name="Normal 2 7 2 5 5 3" xfId="32468" xr:uid="{CCA2723C-6CA7-454F-86AB-8AD5B981D726}"/>
    <cellStyle name="Normal 2 7 2 5 5 4" xfId="48997" xr:uid="{AF201ACF-8031-48DA-9BE2-74FF0300F8BE}"/>
    <cellStyle name="Normal 2 7 2 5 6" xfId="14150" xr:uid="{00000000-0005-0000-0000-000037400000}"/>
    <cellStyle name="Normal 2 7 2 5 6 2" xfId="32470" xr:uid="{2A931723-A9C1-4008-B8BD-CFEE9EB62264}"/>
    <cellStyle name="Normal 2 7 2 5 6 3" xfId="48999" xr:uid="{3F6E68A9-617B-4F4E-A00F-B9DCF844CA55}"/>
    <cellStyle name="Normal 2 7 2 5 7" xfId="14151" xr:uid="{00000000-0005-0000-0000-000038400000}"/>
    <cellStyle name="Normal 2 7 2 5 7 2" xfId="32471" xr:uid="{26F2DDBB-1F27-4A8C-A9AE-AEC3EA4B7B1D}"/>
    <cellStyle name="Normal 2 7 2 5 7 3" xfId="49000" xr:uid="{D27D8C95-5DF8-4963-9101-5008BC7ACDBD}"/>
    <cellStyle name="Normal 2 7 2 5 8" xfId="19780" xr:uid="{9AB1BA2C-C84C-4807-8129-8F567AA42EDC}"/>
    <cellStyle name="Normal 2 7 2 5 9" xfId="36310" xr:uid="{B8970649-C5B2-4E18-8BD4-32485005CD9A}"/>
    <cellStyle name="Normal 2 7 2 6" xfId="14152" xr:uid="{00000000-0005-0000-0000-000039400000}"/>
    <cellStyle name="Normal 2 7 2 6 2" xfId="14153" xr:uid="{00000000-0005-0000-0000-00003A400000}"/>
    <cellStyle name="Normal 2 7 2 6 2 2" xfId="14154" xr:uid="{00000000-0005-0000-0000-00003B400000}"/>
    <cellStyle name="Normal 2 7 2 6 2 2 2" xfId="14155" xr:uid="{00000000-0005-0000-0000-00003C400000}"/>
    <cellStyle name="Normal 2 7 2 6 2 2 2 2" xfId="32475" xr:uid="{37C7C865-5B69-4DF6-844E-1A23FD9A388A}"/>
    <cellStyle name="Normal 2 7 2 6 2 2 2 3" xfId="49004" xr:uid="{5AA12BED-177C-431F-B42F-58626128EB14}"/>
    <cellStyle name="Normal 2 7 2 6 2 2 3" xfId="32474" xr:uid="{91878D5D-9560-4622-AE77-0A8D9B9156A8}"/>
    <cellStyle name="Normal 2 7 2 6 2 2 4" xfId="49003" xr:uid="{B7FC4E66-12F5-413F-AEAF-93247F44B9C4}"/>
    <cellStyle name="Normal 2 7 2 6 2 3" xfId="14156" xr:uid="{00000000-0005-0000-0000-00003D400000}"/>
    <cellStyle name="Normal 2 7 2 6 2 3 2" xfId="32476" xr:uid="{D526579E-E567-4D0C-A2A7-A5443212827E}"/>
    <cellStyle name="Normal 2 7 2 6 2 3 3" xfId="49005" xr:uid="{03CAAD72-72B3-400F-A759-28701AC50D88}"/>
    <cellStyle name="Normal 2 7 2 6 2 4" xfId="14157" xr:uid="{00000000-0005-0000-0000-00003E400000}"/>
    <cellStyle name="Normal 2 7 2 6 2 4 2" xfId="32477" xr:uid="{96842FEB-FA32-4007-827D-19B2579A9F8F}"/>
    <cellStyle name="Normal 2 7 2 6 2 4 3" xfId="49006" xr:uid="{79451760-B2AD-4CEA-B839-8AA97F76C26B}"/>
    <cellStyle name="Normal 2 7 2 6 2 5" xfId="32473" xr:uid="{6FE445FF-1F7C-4302-B5B8-75C63C878C58}"/>
    <cellStyle name="Normal 2 7 2 6 2 6" xfId="49002" xr:uid="{2CD75D8B-F735-460D-A9E0-4C557A353AB3}"/>
    <cellStyle name="Normal 2 7 2 6 3" xfId="14158" xr:uid="{00000000-0005-0000-0000-00003F400000}"/>
    <cellStyle name="Normal 2 7 2 6 3 2" xfId="14159" xr:uid="{00000000-0005-0000-0000-000040400000}"/>
    <cellStyle name="Normal 2 7 2 6 3 2 2" xfId="32479" xr:uid="{87AB6686-EF85-4184-8970-319B9BB2D55A}"/>
    <cellStyle name="Normal 2 7 2 6 3 2 3" xfId="49008" xr:uid="{1133EA76-19F0-4E5D-A96D-99653CB4829B}"/>
    <cellStyle name="Normal 2 7 2 6 3 3" xfId="32478" xr:uid="{4AC7E0C5-629A-4AC8-BB88-4B3106B515A2}"/>
    <cellStyle name="Normal 2 7 2 6 3 4" xfId="49007" xr:uid="{E6C18DF7-6F19-4553-AE19-AE8A46D5F1DC}"/>
    <cellStyle name="Normal 2 7 2 6 4" xfId="14160" xr:uid="{00000000-0005-0000-0000-000041400000}"/>
    <cellStyle name="Normal 2 7 2 6 4 2" xfId="32480" xr:uid="{66090CB7-D5DB-46CF-BCEE-559728B8D9C6}"/>
    <cellStyle name="Normal 2 7 2 6 4 3" xfId="49009" xr:uid="{D02C4936-7228-4A56-8136-1465E821DB7C}"/>
    <cellStyle name="Normal 2 7 2 6 5" xfId="14161" xr:uid="{00000000-0005-0000-0000-000042400000}"/>
    <cellStyle name="Normal 2 7 2 6 5 2" xfId="32481" xr:uid="{EF9FA8B3-694C-4182-833F-695F230B5391}"/>
    <cellStyle name="Normal 2 7 2 6 5 3" xfId="49010" xr:uid="{4CBE289F-BE0D-42F9-B037-99911BA79A5C}"/>
    <cellStyle name="Normal 2 7 2 6 6" xfId="32472" xr:uid="{F85E9DB3-826A-4ECA-B889-4E8CCB3539EC}"/>
    <cellStyle name="Normal 2 7 2 6 7" xfId="49001" xr:uid="{09720615-180A-4FBE-A97D-4F67A986F6AF}"/>
    <cellStyle name="Normal 2 7 2 7" xfId="14162" xr:uid="{00000000-0005-0000-0000-000043400000}"/>
    <cellStyle name="Normal 2 7 2 7 2" xfId="14163" xr:uid="{00000000-0005-0000-0000-000044400000}"/>
    <cellStyle name="Normal 2 7 2 7 2 2" xfId="14164" xr:uid="{00000000-0005-0000-0000-000045400000}"/>
    <cellStyle name="Normal 2 7 2 7 2 2 2" xfId="32484" xr:uid="{E4E8E22F-F087-49D3-B4F6-4517032908D5}"/>
    <cellStyle name="Normal 2 7 2 7 2 2 3" xfId="49013" xr:uid="{3A032F79-5C95-4BE9-BD1C-A6B20E8DE3BF}"/>
    <cellStyle name="Normal 2 7 2 7 2 3" xfId="32483" xr:uid="{A7717E94-3444-4142-A2BC-7A9E9639EF2F}"/>
    <cellStyle name="Normal 2 7 2 7 2 4" xfId="49012" xr:uid="{09C2B986-5859-4FC5-AD89-9A8A4AA0BF11}"/>
    <cellStyle name="Normal 2 7 2 7 3" xfId="14165" xr:uid="{00000000-0005-0000-0000-000046400000}"/>
    <cellStyle name="Normal 2 7 2 7 3 2" xfId="32485" xr:uid="{BD680797-FFE3-4A44-8BFF-6CF6922278E8}"/>
    <cellStyle name="Normal 2 7 2 7 3 3" xfId="49014" xr:uid="{F7B1E22B-694B-416F-9CF4-359725D2707F}"/>
    <cellStyle name="Normal 2 7 2 7 4" xfId="14166" xr:uid="{00000000-0005-0000-0000-000047400000}"/>
    <cellStyle name="Normal 2 7 2 7 4 2" xfId="32486" xr:uid="{7F3E1864-3B6A-42A4-B333-16B17191BA6E}"/>
    <cellStyle name="Normal 2 7 2 7 4 3" xfId="49015" xr:uid="{F6748641-D15F-4A43-9CE4-0EBA36C08F99}"/>
    <cellStyle name="Normal 2 7 2 7 5" xfId="32482" xr:uid="{25BA0662-37D9-4800-90C4-1FC24FFD0861}"/>
    <cellStyle name="Normal 2 7 2 7 6" xfId="49011" xr:uid="{9A4083D2-F3EA-4A11-9EB9-AF7CFD22C1C6}"/>
    <cellStyle name="Normal 2 7 2 8" xfId="14167" xr:uid="{00000000-0005-0000-0000-000048400000}"/>
    <cellStyle name="Normal 2 7 2 8 2" xfId="14168" xr:uid="{00000000-0005-0000-0000-000049400000}"/>
    <cellStyle name="Normal 2 7 2 8 2 2" xfId="14169" xr:uid="{00000000-0005-0000-0000-00004A400000}"/>
    <cellStyle name="Normal 2 7 2 8 2 2 2" xfId="32489" xr:uid="{55DA52D3-F53F-4647-8946-59EBEB76DDA1}"/>
    <cellStyle name="Normal 2 7 2 8 2 2 3" xfId="49018" xr:uid="{B9FF563E-6A52-4A21-A262-DD529791A22B}"/>
    <cellStyle name="Normal 2 7 2 8 2 3" xfId="32488" xr:uid="{96A8FD86-CB62-4C9E-9DEB-19CBD288282F}"/>
    <cellStyle name="Normal 2 7 2 8 2 4" xfId="49017" xr:uid="{B8061F75-5DA3-4320-9E14-CD08838969E4}"/>
    <cellStyle name="Normal 2 7 2 8 3" xfId="14170" xr:uid="{00000000-0005-0000-0000-00004B400000}"/>
    <cellStyle name="Normal 2 7 2 8 3 2" xfId="32490" xr:uid="{137B48BB-70ED-457D-9EE6-D7D311C4D322}"/>
    <cellStyle name="Normal 2 7 2 8 3 3" xfId="49019" xr:uid="{2EFAE2E5-4D6C-4A36-9738-D116C1A721AA}"/>
    <cellStyle name="Normal 2 7 2 8 4" xfId="14171" xr:uid="{00000000-0005-0000-0000-00004C400000}"/>
    <cellStyle name="Normal 2 7 2 8 4 2" xfId="32491" xr:uid="{066BCD9E-FA45-47BD-989C-D57E47CE78C4}"/>
    <cellStyle name="Normal 2 7 2 8 4 3" xfId="49020" xr:uid="{02C43364-E449-4AC1-8C52-1A3F563676F3}"/>
    <cellStyle name="Normal 2 7 2 8 5" xfId="32487" xr:uid="{893D6C61-BB0A-4F5C-A109-7FE2122F070D}"/>
    <cellStyle name="Normal 2 7 2 8 6" xfId="49016" xr:uid="{D47974FB-7573-4EEB-951C-0A253DA5C71D}"/>
    <cellStyle name="Normal 2 7 2 9" xfId="14172" xr:uid="{00000000-0005-0000-0000-00004D400000}"/>
    <cellStyle name="Normal 2 7 2 9 2" xfId="14173" xr:uid="{00000000-0005-0000-0000-00004E400000}"/>
    <cellStyle name="Normal 2 7 2 9 2 2" xfId="32493" xr:uid="{EF9DC1EA-DD60-452C-8EDB-301EFA72E654}"/>
    <cellStyle name="Normal 2 7 2 9 2 3" xfId="49022" xr:uid="{C1BDB28F-1010-43A0-B3B9-E26183962676}"/>
    <cellStyle name="Normal 2 7 2 9 3" xfId="32492" xr:uid="{A0C8F754-A955-4EC0-823B-98A07BE7D557}"/>
    <cellStyle name="Normal 2 7 2 9 4" xfId="49021" xr:uid="{E573817B-CF5D-442D-81F0-EC561972389D}"/>
    <cellStyle name="Normal 2 7 2_Tab1" xfId="14174" xr:uid="{00000000-0005-0000-0000-00004F400000}"/>
    <cellStyle name="Normal 2 7 3" xfId="933" xr:uid="{00000000-0005-0000-0000-000050400000}"/>
    <cellStyle name="Normal 2 7 3 10" xfId="14175" xr:uid="{00000000-0005-0000-0000-000051400000}"/>
    <cellStyle name="Normal 2 7 3 10 2" xfId="32494" xr:uid="{4F6F2DF7-5F07-4C81-AF58-F26360841F15}"/>
    <cellStyle name="Normal 2 7 3 10 3" xfId="49023" xr:uid="{F7B369F9-4794-4918-A66C-A0E40BF4E318}"/>
    <cellStyle name="Normal 2 7 3 11" xfId="19781" xr:uid="{9D07D2FA-D580-41B1-B31C-0AF5DD57D0E7}"/>
    <cellStyle name="Normal 2 7 3 12" xfId="36311" xr:uid="{F0D3693B-DC93-4C69-A155-2F7F16538C51}"/>
    <cellStyle name="Normal 2 7 3 2" xfId="934" xr:uid="{00000000-0005-0000-0000-000052400000}"/>
    <cellStyle name="Normal 2 7 3 2 10" xfId="19782" xr:uid="{B87A9681-ACBA-4792-818C-2A8EA078E8B9}"/>
    <cellStyle name="Normal 2 7 3 2 11" xfId="36312" xr:uid="{34024851-815D-4EAB-9454-E59D00227453}"/>
    <cellStyle name="Normal 2 7 3 2 2" xfId="935" xr:uid="{00000000-0005-0000-0000-000053400000}"/>
    <cellStyle name="Normal 2 7 3 2 2 2" xfId="14176" xr:uid="{00000000-0005-0000-0000-000054400000}"/>
    <cellStyle name="Normal 2 7 3 2 2 2 2" xfId="14177" xr:uid="{00000000-0005-0000-0000-000055400000}"/>
    <cellStyle name="Normal 2 7 3 2 2 2 2 2" xfId="14178" xr:uid="{00000000-0005-0000-0000-000056400000}"/>
    <cellStyle name="Normal 2 7 3 2 2 2 2 2 2" xfId="14179" xr:uid="{00000000-0005-0000-0000-000057400000}"/>
    <cellStyle name="Normal 2 7 3 2 2 2 2 2 2 2" xfId="32498" xr:uid="{EC34B397-77FA-4C0B-BA02-09F44595E4C7}"/>
    <cellStyle name="Normal 2 7 3 2 2 2 2 2 2 3" xfId="49027" xr:uid="{9078B253-F7AD-4D61-B4AA-24DEB5D8CE5A}"/>
    <cellStyle name="Normal 2 7 3 2 2 2 2 2 3" xfId="32497" xr:uid="{9D2532AC-D546-4318-A5D4-4473846DE662}"/>
    <cellStyle name="Normal 2 7 3 2 2 2 2 2 4" xfId="49026" xr:uid="{24999248-DAB5-4352-B45E-2113A932846F}"/>
    <cellStyle name="Normal 2 7 3 2 2 2 2 3" xfId="14180" xr:uid="{00000000-0005-0000-0000-000058400000}"/>
    <cellStyle name="Normal 2 7 3 2 2 2 2 3 2" xfId="32499" xr:uid="{A7E7B19C-3B52-40CF-84C2-538B8B1F16C1}"/>
    <cellStyle name="Normal 2 7 3 2 2 2 2 3 3" xfId="49028" xr:uid="{2F65BD8B-69C2-4A69-802F-59A030D217BF}"/>
    <cellStyle name="Normal 2 7 3 2 2 2 2 4" xfId="14181" xr:uid="{00000000-0005-0000-0000-000059400000}"/>
    <cellStyle name="Normal 2 7 3 2 2 2 2 4 2" xfId="32500" xr:uid="{9DCE9FCC-C8FC-4B9B-8592-06CDB982A82F}"/>
    <cellStyle name="Normal 2 7 3 2 2 2 2 4 3" xfId="49029" xr:uid="{46E534A3-65E7-45F2-8577-4C4CD23D4677}"/>
    <cellStyle name="Normal 2 7 3 2 2 2 2 5" xfId="32496" xr:uid="{5B6FFAFE-8AB7-4540-BF06-BA5AAF6B50A9}"/>
    <cellStyle name="Normal 2 7 3 2 2 2 2 6" xfId="49025" xr:uid="{95C8FF87-8A6B-4F99-981A-6964E5B1956E}"/>
    <cellStyle name="Normal 2 7 3 2 2 2 3" xfId="14182" xr:uid="{00000000-0005-0000-0000-00005A400000}"/>
    <cellStyle name="Normal 2 7 3 2 2 2 3 2" xfId="14183" xr:uid="{00000000-0005-0000-0000-00005B400000}"/>
    <cellStyle name="Normal 2 7 3 2 2 2 3 2 2" xfId="32502" xr:uid="{8948BDDC-79F0-409C-AC7A-A88BFD3C5D88}"/>
    <cellStyle name="Normal 2 7 3 2 2 2 3 2 3" xfId="49031" xr:uid="{E6B88794-2211-4B52-8493-36B5D1FE8C0D}"/>
    <cellStyle name="Normal 2 7 3 2 2 2 3 3" xfId="32501" xr:uid="{B28A9BF2-E792-4882-A74C-87E33CEA5E43}"/>
    <cellStyle name="Normal 2 7 3 2 2 2 3 4" xfId="49030" xr:uid="{84F6E9D4-E31A-4FD1-A131-56DBFEC9B7FF}"/>
    <cellStyle name="Normal 2 7 3 2 2 2 4" xfId="14184" xr:uid="{00000000-0005-0000-0000-00005C400000}"/>
    <cellStyle name="Normal 2 7 3 2 2 2 4 2" xfId="32503" xr:uid="{03064F6B-88DD-4F6A-A85F-F070B91B15D5}"/>
    <cellStyle name="Normal 2 7 3 2 2 2 4 3" xfId="49032" xr:uid="{03EB850E-110E-4420-9A33-FFE4DD5EF3AA}"/>
    <cellStyle name="Normal 2 7 3 2 2 2 5" xfId="14185" xr:uid="{00000000-0005-0000-0000-00005D400000}"/>
    <cellStyle name="Normal 2 7 3 2 2 2 5 2" xfId="32504" xr:uid="{50187B7F-4E00-4BB0-98B2-ED1A38981E5E}"/>
    <cellStyle name="Normal 2 7 3 2 2 2 5 3" xfId="49033" xr:uid="{2F68A72D-C8E0-4072-A4AC-A30D1ED03C0A}"/>
    <cellStyle name="Normal 2 7 3 2 2 2 6" xfId="32495" xr:uid="{AD3C82A9-D619-4525-A55E-39DA07ED4185}"/>
    <cellStyle name="Normal 2 7 3 2 2 2 7" xfId="49024" xr:uid="{15B0E872-9563-4B49-9E52-FFA679DCA645}"/>
    <cellStyle name="Normal 2 7 3 2 2 3" xfId="14186" xr:uid="{00000000-0005-0000-0000-00005E400000}"/>
    <cellStyle name="Normal 2 7 3 2 2 3 2" xfId="14187" xr:uid="{00000000-0005-0000-0000-00005F400000}"/>
    <cellStyle name="Normal 2 7 3 2 2 3 2 2" xfId="14188" xr:uid="{00000000-0005-0000-0000-000060400000}"/>
    <cellStyle name="Normal 2 7 3 2 2 3 2 2 2" xfId="32507" xr:uid="{6C46A10A-CE4F-42CC-835C-330359F70F97}"/>
    <cellStyle name="Normal 2 7 3 2 2 3 2 2 3" xfId="49036" xr:uid="{A560F24F-1277-4475-BE25-C4DB51980815}"/>
    <cellStyle name="Normal 2 7 3 2 2 3 2 3" xfId="32506" xr:uid="{5C8E0959-9A02-4C86-A2CE-EC64298212E3}"/>
    <cellStyle name="Normal 2 7 3 2 2 3 2 4" xfId="49035" xr:uid="{C772894D-5A74-4064-8603-7C31589CF29F}"/>
    <cellStyle name="Normal 2 7 3 2 2 3 3" xfId="14189" xr:uid="{00000000-0005-0000-0000-000061400000}"/>
    <cellStyle name="Normal 2 7 3 2 2 3 3 2" xfId="32508" xr:uid="{57799640-0820-48D8-A2A1-3B4611728C6A}"/>
    <cellStyle name="Normal 2 7 3 2 2 3 3 3" xfId="49037" xr:uid="{2E13BAF0-40D4-493A-A525-DD0EF1CBD9A6}"/>
    <cellStyle name="Normal 2 7 3 2 2 3 4" xfId="14190" xr:uid="{00000000-0005-0000-0000-000062400000}"/>
    <cellStyle name="Normal 2 7 3 2 2 3 4 2" xfId="32509" xr:uid="{89A12B04-FD03-43AC-83AD-E64CD3286881}"/>
    <cellStyle name="Normal 2 7 3 2 2 3 4 3" xfId="49038" xr:uid="{F8B5AE0D-A197-48EA-8433-ED3AC1B7DA1C}"/>
    <cellStyle name="Normal 2 7 3 2 2 3 5" xfId="32505" xr:uid="{A81F575D-62B3-457A-82F6-1C3F9D803FC6}"/>
    <cellStyle name="Normal 2 7 3 2 2 3 6" xfId="49034" xr:uid="{0F40E32F-2E5B-496D-86D7-09507C8E832B}"/>
    <cellStyle name="Normal 2 7 3 2 2 4" xfId="14191" xr:uid="{00000000-0005-0000-0000-000063400000}"/>
    <cellStyle name="Normal 2 7 3 2 2 4 2" xfId="14192" xr:uid="{00000000-0005-0000-0000-000064400000}"/>
    <cellStyle name="Normal 2 7 3 2 2 4 2 2" xfId="14193" xr:uid="{00000000-0005-0000-0000-000065400000}"/>
    <cellStyle name="Normal 2 7 3 2 2 4 2 2 2" xfId="32512" xr:uid="{0F79F140-000B-47C6-B20C-384BDA9DB257}"/>
    <cellStyle name="Normal 2 7 3 2 2 4 2 2 3" xfId="49041" xr:uid="{FE83B389-87FD-4FC5-8D98-1132EAE3E377}"/>
    <cellStyle name="Normal 2 7 3 2 2 4 2 3" xfId="32511" xr:uid="{364D8DC2-97D2-4726-9C1D-24BC8EF8BB2F}"/>
    <cellStyle name="Normal 2 7 3 2 2 4 2 4" xfId="49040" xr:uid="{59424E5E-A61D-4EFE-BB2D-4745571862FE}"/>
    <cellStyle name="Normal 2 7 3 2 2 4 3" xfId="14194" xr:uid="{00000000-0005-0000-0000-000066400000}"/>
    <cellStyle name="Normal 2 7 3 2 2 4 3 2" xfId="32513" xr:uid="{4FCD5636-8D5A-4D0B-A1CB-262BD62E8137}"/>
    <cellStyle name="Normal 2 7 3 2 2 4 3 3" xfId="49042" xr:uid="{1E26B125-8F70-40D2-A8FF-53742219AD34}"/>
    <cellStyle name="Normal 2 7 3 2 2 4 4" xfId="14195" xr:uid="{00000000-0005-0000-0000-000067400000}"/>
    <cellStyle name="Normal 2 7 3 2 2 4 4 2" xfId="32514" xr:uid="{C7EE4E90-2266-4A14-9897-D8F932906054}"/>
    <cellStyle name="Normal 2 7 3 2 2 4 4 3" xfId="49043" xr:uid="{830ABEEA-EBC6-4AF7-AFFC-0AC30F2B413C}"/>
    <cellStyle name="Normal 2 7 3 2 2 4 5" xfId="32510" xr:uid="{4946B7EC-83AE-4ACD-9F4D-AE9697D1B498}"/>
    <cellStyle name="Normal 2 7 3 2 2 4 6" xfId="49039" xr:uid="{658F20B9-36CA-45EC-831E-D1EFCAD60ECD}"/>
    <cellStyle name="Normal 2 7 3 2 2 5" xfId="14196" xr:uid="{00000000-0005-0000-0000-000068400000}"/>
    <cellStyle name="Normal 2 7 3 2 2 5 2" xfId="14197" xr:uid="{00000000-0005-0000-0000-000069400000}"/>
    <cellStyle name="Normal 2 7 3 2 2 5 2 2" xfId="32516" xr:uid="{AE67DF9B-1D1F-456F-A941-2CF789B357C0}"/>
    <cellStyle name="Normal 2 7 3 2 2 5 2 3" xfId="49045" xr:uid="{DB114046-DA4D-43DF-951C-8661B163BD57}"/>
    <cellStyle name="Normal 2 7 3 2 2 5 3" xfId="32515" xr:uid="{4979DA8F-DAAA-4E10-A61F-2E0C877581AF}"/>
    <cellStyle name="Normal 2 7 3 2 2 5 4" xfId="49044" xr:uid="{CBEBB4D2-FB48-4085-8485-5428A96E5163}"/>
    <cellStyle name="Normal 2 7 3 2 2 6" xfId="14198" xr:uid="{00000000-0005-0000-0000-00006A400000}"/>
    <cellStyle name="Normal 2 7 3 2 2 6 2" xfId="32517" xr:uid="{E6D5469E-1721-4434-9BA0-B3046C5C1DB8}"/>
    <cellStyle name="Normal 2 7 3 2 2 6 3" xfId="49046" xr:uid="{55B1C9C1-A120-4D23-A78E-76814E610CC0}"/>
    <cellStyle name="Normal 2 7 3 2 2 7" xfId="14199" xr:uid="{00000000-0005-0000-0000-00006B400000}"/>
    <cellStyle name="Normal 2 7 3 2 2 7 2" xfId="32518" xr:uid="{7971E082-611B-467A-8072-5D6E8A832200}"/>
    <cellStyle name="Normal 2 7 3 2 2 7 3" xfId="49047" xr:uid="{5259D387-7DAC-4CAE-81AE-24E197C2F98C}"/>
    <cellStyle name="Normal 2 7 3 2 2 8" xfId="19783" xr:uid="{06F9536C-BC78-4EB7-BD64-2C158DA07A5E}"/>
    <cellStyle name="Normal 2 7 3 2 2 9" xfId="36313" xr:uid="{86386566-65D1-41FD-B457-E3C71A183B67}"/>
    <cellStyle name="Normal 2 7 3 2 3" xfId="936" xr:uid="{00000000-0005-0000-0000-00006C400000}"/>
    <cellStyle name="Normal 2 7 3 2 3 2" xfId="14200" xr:uid="{00000000-0005-0000-0000-00006D400000}"/>
    <cellStyle name="Normal 2 7 3 2 3 2 2" xfId="14201" xr:uid="{00000000-0005-0000-0000-00006E400000}"/>
    <cellStyle name="Normal 2 7 3 2 3 2 2 2" xfId="14202" xr:uid="{00000000-0005-0000-0000-00006F400000}"/>
    <cellStyle name="Normal 2 7 3 2 3 2 2 2 2" xfId="14203" xr:uid="{00000000-0005-0000-0000-000070400000}"/>
    <cellStyle name="Normal 2 7 3 2 3 2 2 2 2 2" xfId="32522" xr:uid="{C1BFE7A7-A12E-4D39-9B0A-B6BA61BAFD69}"/>
    <cellStyle name="Normal 2 7 3 2 3 2 2 2 2 3" xfId="49051" xr:uid="{25516A94-7AE0-460C-AC17-496305981616}"/>
    <cellStyle name="Normal 2 7 3 2 3 2 2 2 3" xfId="32521" xr:uid="{846CF33B-3F57-44EF-BF5D-44164E63B633}"/>
    <cellStyle name="Normal 2 7 3 2 3 2 2 2 4" xfId="49050" xr:uid="{5A2F4847-1520-41DA-81A0-E093EF0F4E71}"/>
    <cellStyle name="Normal 2 7 3 2 3 2 2 3" xfId="14204" xr:uid="{00000000-0005-0000-0000-000071400000}"/>
    <cellStyle name="Normal 2 7 3 2 3 2 2 3 2" xfId="32523" xr:uid="{375F1E3A-9909-4235-AD06-27A0AD71CBA0}"/>
    <cellStyle name="Normal 2 7 3 2 3 2 2 3 3" xfId="49052" xr:uid="{C2FDD2AF-9324-4F6B-B2EE-42486CA07E88}"/>
    <cellStyle name="Normal 2 7 3 2 3 2 2 4" xfId="14205" xr:uid="{00000000-0005-0000-0000-000072400000}"/>
    <cellStyle name="Normal 2 7 3 2 3 2 2 4 2" xfId="32524" xr:uid="{49A094B0-E571-40AF-8BE9-039AEF2F21E5}"/>
    <cellStyle name="Normal 2 7 3 2 3 2 2 4 3" xfId="49053" xr:uid="{37D28BAD-627F-4131-97B9-D6EBCC6F0AC2}"/>
    <cellStyle name="Normal 2 7 3 2 3 2 2 5" xfId="32520" xr:uid="{892118FB-20CE-4AFF-9BE1-1F6CDB516874}"/>
    <cellStyle name="Normal 2 7 3 2 3 2 2 6" xfId="49049" xr:uid="{BE836D7A-31B0-4099-AD57-2E1304230642}"/>
    <cellStyle name="Normal 2 7 3 2 3 2 3" xfId="14206" xr:uid="{00000000-0005-0000-0000-000073400000}"/>
    <cellStyle name="Normal 2 7 3 2 3 2 3 2" xfId="14207" xr:uid="{00000000-0005-0000-0000-000074400000}"/>
    <cellStyle name="Normal 2 7 3 2 3 2 3 2 2" xfId="32526" xr:uid="{59390BA3-E4C3-4048-8E26-33450C8EC4C0}"/>
    <cellStyle name="Normal 2 7 3 2 3 2 3 2 3" xfId="49055" xr:uid="{9175A2D2-ACBB-4D8C-825B-2D537BC69C81}"/>
    <cellStyle name="Normal 2 7 3 2 3 2 3 3" xfId="32525" xr:uid="{DFB5933A-BEF5-4BF3-ADE5-EF4335823BD8}"/>
    <cellStyle name="Normal 2 7 3 2 3 2 3 4" xfId="49054" xr:uid="{96EEBC05-0A58-46BF-B86B-C21DA2C86D38}"/>
    <cellStyle name="Normal 2 7 3 2 3 2 4" xfId="14208" xr:uid="{00000000-0005-0000-0000-000075400000}"/>
    <cellStyle name="Normal 2 7 3 2 3 2 4 2" xfId="32527" xr:uid="{8E271F06-D3FC-495C-9D5E-8885E085167C}"/>
    <cellStyle name="Normal 2 7 3 2 3 2 4 3" xfId="49056" xr:uid="{16F5E82C-A795-46AC-9CA4-A7D362B2D26A}"/>
    <cellStyle name="Normal 2 7 3 2 3 2 5" xfId="14209" xr:uid="{00000000-0005-0000-0000-000076400000}"/>
    <cellStyle name="Normal 2 7 3 2 3 2 5 2" xfId="32528" xr:uid="{D4437EC1-CFEA-45B8-8482-07DD9A6AD6D3}"/>
    <cellStyle name="Normal 2 7 3 2 3 2 5 3" xfId="49057" xr:uid="{3143749E-4C47-431D-A02B-21ABBFE8F779}"/>
    <cellStyle name="Normal 2 7 3 2 3 2 6" xfId="32519" xr:uid="{8098F02A-8157-4FDB-87C7-63E0DA0B702A}"/>
    <cellStyle name="Normal 2 7 3 2 3 2 7" xfId="49048" xr:uid="{4799A7E8-E3EF-4514-A2E0-A6833EAE2BCB}"/>
    <cellStyle name="Normal 2 7 3 2 3 3" xfId="14210" xr:uid="{00000000-0005-0000-0000-000077400000}"/>
    <cellStyle name="Normal 2 7 3 2 3 3 2" xfId="14211" xr:uid="{00000000-0005-0000-0000-000078400000}"/>
    <cellStyle name="Normal 2 7 3 2 3 3 2 2" xfId="14212" xr:uid="{00000000-0005-0000-0000-000079400000}"/>
    <cellStyle name="Normal 2 7 3 2 3 3 2 2 2" xfId="32531" xr:uid="{2D54EC21-08E5-4AEA-8DEB-B80878026DC7}"/>
    <cellStyle name="Normal 2 7 3 2 3 3 2 2 3" xfId="49060" xr:uid="{204F6EC7-2E5A-459D-9CCE-30981CE4AD27}"/>
    <cellStyle name="Normal 2 7 3 2 3 3 2 3" xfId="32530" xr:uid="{7ED75743-F2BB-4E63-8F2D-96DBB59FBC6F}"/>
    <cellStyle name="Normal 2 7 3 2 3 3 2 4" xfId="49059" xr:uid="{7CA109AD-0E80-4726-AE2D-4C16E9224799}"/>
    <cellStyle name="Normal 2 7 3 2 3 3 3" xfId="14213" xr:uid="{00000000-0005-0000-0000-00007A400000}"/>
    <cellStyle name="Normal 2 7 3 2 3 3 3 2" xfId="32532" xr:uid="{BA9FF68D-4393-4151-84EB-58340FC73BF4}"/>
    <cellStyle name="Normal 2 7 3 2 3 3 3 3" xfId="49061" xr:uid="{173C23FA-ED8D-4CEB-B2B9-6F944C04D49A}"/>
    <cellStyle name="Normal 2 7 3 2 3 3 4" xfId="14214" xr:uid="{00000000-0005-0000-0000-00007B400000}"/>
    <cellStyle name="Normal 2 7 3 2 3 3 4 2" xfId="32533" xr:uid="{0101035E-4A01-4572-A4A6-9C95A2500FEB}"/>
    <cellStyle name="Normal 2 7 3 2 3 3 4 3" xfId="49062" xr:uid="{21E801B7-441B-4838-AA13-1D486343F4FB}"/>
    <cellStyle name="Normal 2 7 3 2 3 3 5" xfId="32529" xr:uid="{F5497ADB-C632-43FA-96A9-E87401A44DC6}"/>
    <cellStyle name="Normal 2 7 3 2 3 3 6" xfId="49058" xr:uid="{A1DF8D19-41D6-44A6-A2B9-110A64CF9A42}"/>
    <cellStyle name="Normal 2 7 3 2 3 4" xfId="14215" xr:uid="{00000000-0005-0000-0000-00007C400000}"/>
    <cellStyle name="Normal 2 7 3 2 3 4 2" xfId="14216" xr:uid="{00000000-0005-0000-0000-00007D400000}"/>
    <cellStyle name="Normal 2 7 3 2 3 4 2 2" xfId="14217" xr:uid="{00000000-0005-0000-0000-00007E400000}"/>
    <cellStyle name="Normal 2 7 3 2 3 4 2 2 2" xfId="32536" xr:uid="{6BB5C59B-00F9-4880-BE0C-2090FB1C34DC}"/>
    <cellStyle name="Normal 2 7 3 2 3 4 2 2 3" xfId="49065" xr:uid="{BAEFD903-F0FE-421E-B99F-1923BCA3CFEC}"/>
    <cellStyle name="Normal 2 7 3 2 3 4 2 3" xfId="32535" xr:uid="{A3F2BA52-3A88-4DAC-9C73-3A75026A1799}"/>
    <cellStyle name="Normal 2 7 3 2 3 4 2 4" xfId="49064" xr:uid="{4F6BFC05-2AB4-4EC0-94AB-819F1BE3546E}"/>
    <cellStyle name="Normal 2 7 3 2 3 4 3" xfId="14218" xr:uid="{00000000-0005-0000-0000-00007F400000}"/>
    <cellStyle name="Normal 2 7 3 2 3 4 3 2" xfId="32537" xr:uid="{63CE9B8C-713B-4770-A847-5CCBE73182AB}"/>
    <cellStyle name="Normal 2 7 3 2 3 4 3 3" xfId="49066" xr:uid="{A8F9FB09-71B4-497B-8FF5-EAB6DA249711}"/>
    <cellStyle name="Normal 2 7 3 2 3 4 4" xfId="14219" xr:uid="{00000000-0005-0000-0000-000080400000}"/>
    <cellStyle name="Normal 2 7 3 2 3 4 4 2" xfId="32538" xr:uid="{09E4D6E5-36E6-441B-8C6F-CD7AB7B2F982}"/>
    <cellStyle name="Normal 2 7 3 2 3 4 4 3" xfId="49067" xr:uid="{74E9EE99-07FA-4EB4-9A9E-75232AFC32D2}"/>
    <cellStyle name="Normal 2 7 3 2 3 4 5" xfId="32534" xr:uid="{07557490-AA73-4059-98EF-3603BE782B2B}"/>
    <cellStyle name="Normal 2 7 3 2 3 4 6" xfId="49063" xr:uid="{DD224C0F-B47D-42B4-A6B3-C4E7C42017A5}"/>
    <cellStyle name="Normal 2 7 3 2 3 5" xfId="14220" xr:uid="{00000000-0005-0000-0000-000081400000}"/>
    <cellStyle name="Normal 2 7 3 2 3 5 2" xfId="14221" xr:uid="{00000000-0005-0000-0000-000082400000}"/>
    <cellStyle name="Normal 2 7 3 2 3 5 2 2" xfId="32540" xr:uid="{2FB30307-AEA0-4032-B767-CC6958C5885C}"/>
    <cellStyle name="Normal 2 7 3 2 3 5 2 3" xfId="49069" xr:uid="{BA8F52E3-2BFA-46C5-8080-ABC9E2BF0664}"/>
    <cellStyle name="Normal 2 7 3 2 3 5 3" xfId="32539" xr:uid="{88E2CC2E-AA52-404B-9314-E17650214E3C}"/>
    <cellStyle name="Normal 2 7 3 2 3 5 4" xfId="49068" xr:uid="{DE4A8223-6DA3-4CB7-8762-8CB1808AC5E2}"/>
    <cellStyle name="Normal 2 7 3 2 3 6" xfId="14222" xr:uid="{00000000-0005-0000-0000-000083400000}"/>
    <cellStyle name="Normal 2 7 3 2 3 6 2" xfId="32541" xr:uid="{593B2ED7-79D9-48B8-8095-4C96EBF170AB}"/>
    <cellStyle name="Normal 2 7 3 2 3 6 3" xfId="49070" xr:uid="{2BAFACBC-90F3-42B6-88F8-AC4859D0B097}"/>
    <cellStyle name="Normal 2 7 3 2 3 7" xfId="14223" xr:uid="{00000000-0005-0000-0000-000084400000}"/>
    <cellStyle name="Normal 2 7 3 2 3 7 2" xfId="32542" xr:uid="{FDA17EFF-61A8-4AA2-A4DF-FE8A45437C90}"/>
    <cellStyle name="Normal 2 7 3 2 3 7 3" xfId="49071" xr:uid="{779F6150-E7FF-4847-92EF-0CC846230B55}"/>
    <cellStyle name="Normal 2 7 3 2 3 8" xfId="19784" xr:uid="{12C7E2D3-385D-460E-B534-98BFDC74DD8C}"/>
    <cellStyle name="Normal 2 7 3 2 3 9" xfId="36314" xr:uid="{F29BE378-C4FC-4DB7-A97A-67C69C46B217}"/>
    <cellStyle name="Normal 2 7 3 2 4" xfId="14224" xr:uid="{00000000-0005-0000-0000-000085400000}"/>
    <cellStyle name="Normal 2 7 3 2 4 2" xfId="14225" xr:uid="{00000000-0005-0000-0000-000086400000}"/>
    <cellStyle name="Normal 2 7 3 2 4 2 2" xfId="14226" xr:uid="{00000000-0005-0000-0000-000087400000}"/>
    <cellStyle name="Normal 2 7 3 2 4 2 2 2" xfId="14227" xr:uid="{00000000-0005-0000-0000-000088400000}"/>
    <cellStyle name="Normal 2 7 3 2 4 2 2 2 2" xfId="32546" xr:uid="{6BC63D92-DDF2-4658-9BC3-C86CC2E36355}"/>
    <cellStyle name="Normal 2 7 3 2 4 2 2 2 3" xfId="49075" xr:uid="{310410B4-5014-4A05-B97D-9B4403E24491}"/>
    <cellStyle name="Normal 2 7 3 2 4 2 2 3" xfId="32545" xr:uid="{481D7F81-8CD7-481D-B002-0AB003BBFF90}"/>
    <cellStyle name="Normal 2 7 3 2 4 2 2 4" xfId="49074" xr:uid="{BBC38916-4755-47FA-9E69-97587464B62D}"/>
    <cellStyle name="Normal 2 7 3 2 4 2 3" xfId="14228" xr:uid="{00000000-0005-0000-0000-000089400000}"/>
    <cellStyle name="Normal 2 7 3 2 4 2 3 2" xfId="32547" xr:uid="{607D795F-C37C-4FEB-A276-2D1D0BF57951}"/>
    <cellStyle name="Normal 2 7 3 2 4 2 3 3" xfId="49076" xr:uid="{A9F04F8A-F592-47F6-8B0A-1CAF4D04EFD6}"/>
    <cellStyle name="Normal 2 7 3 2 4 2 4" xfId="14229" xr:uid="{00000000-0005-0000-0000-00008A400000}"/>
    <cellStyle name="Normal 2 7 3 2 4 2 4 2" xfId="32548" xr:uid="{34AB0075-5C14-42E4-9844-79F445CF7439}"/>
    <cellStyle name="Normal 2 7 3 2 4 2 4 3" xfId="49077" xr:uid="{0D8C4A5B-EF86-4CCB-9C5E-54F6BD8B04A7}"/>
    <cellStyle name="Normal 2 7 3 2 4 2 5" xfId="32544" xr:uid="{1F38527C-9277-4B82-81BC-E54462F6CD13}"/>
    <cellStyle name="Normal 2 7 3 2 4 2 6" xfId="49073" xr:uid="{0B318796-E2C6-4A14-94B4-284955024820}"/>
    <cellStyle name="Normal 2 7 3 2 4 3" xfId="14230" xr:uid="{00000000-0005-0000-0000-00008B400000}"/>
    <cellStyle name="Normal 2 7 3 2 4 3 2" xfId="14231" xr:uid="{00000000-0005-0000-0000-00008C400000}"/>
    <cellStyle name="Normal 2 7 3 2 4 3 2 2" xfId="32550" xr:uid="{AF8A4E7D-E05D-4FE7-B5DF-3B4C91498FBC}"/>
    <cellStyle name="Normal 2 7 3 2 4 3 2 3" xfId="49079" xr:uid="{FB6465D9-C062-4CE4-9EDF-962F27134C81}"/>
    <cellStyle name="Normal 2 7 3 2 4 3 3" xfId="32549" xr:uid="{20B776E9-3244-46D9-BB04-1F20DBA6BD76}"/>
    <cellStyle name="Normal 2 7 3 2 4 3 4" xfId="49078" xr:uid="{BC771311-427B-4D1C-BDAB-36967C8767F0}"/>
    <cellStyle name="Normal 2 7 3 2 4 4" xfId="14232" xr:uid="{00000000-0005-0000-0000-00008D400000}"/>
    <cellStyle name="Normal 2 7 3 2 4 4 2" xfId="32551" xr:uid="{6DBA1E49-9D45-4396-9265-E9A3233814AB}"/>
    <cellStyle name="Normal 2 7 3 2 4 4 3" xfId="49080" xr:uid="{4B51E1A5-B1D5-41D1-BB59-19162ED380DF}"/>
    <cellStyle name="Normal 2 7 3 2 4 5" xfId="14233" xr:uid="{00000000-0005-0000-0000-00008E400000}"/>
    <cellStyle name="Normal 2 7 3 2 4 5 2" xfId="32552" xr:uid="{923BAAA8-DBAA-4F43-8176-2F1A078B2EB4}"/>
    <cellStyle name="Normal 2 7 3 2 4 5 3" xfId="49081" xr:uid="{FFA341C2-8A1F-4F48-9A71-1E09BBD3EA06}"/>
    <cellStyle name="Normal 2 7 3 2 4 6" xfId="32543" xr:uid="{D6340221-B24D-47E9-90A1-FEBD42AC2C8E}"/>
    <cellStyle name="Normal 2 7 3 2 4 7" xfId="49072" xr:uid="{AEDBD8F1-80A6-4070-8A64-28BBA17A228E}"/>
    <cellStyle name="Normal 2 7 3 2 5" xfId="14234" xr:uid="{00000000-0005-0000-0000-00008F400000}"/>
    <cellStyle name="Normal 2 7 3 2 5 2" xfId="14235" xr:uid="{00000000-0005-0000-0000-000090400000}"/>
    <cellStyle name="Normal 2 7 3 2 5 2 2" xfId="14236" xr:uid="{00000000-0005-0000-0000-000091400000}"/>
    <cellStyle name="Normal 2 7 3 2 5 2 2 2" xfId="32555" xr:uid="{B939C3CD-854C-418A-9C84-63ED0F50E2B7}"/>
    <cellStyle name="Normal 2 7 3 2 5 2 2 3" xfId="49084" xr:uid="{E62E97FB-FB88-422D-9FBB-6182BFA6E307}"/>
    <cellStyle name="Normal 2 7 3 2 5 2 3" xfId="32554" xr:uid="{F84D0D29-08CB-4882-8438-9B1497EF912F}"/>
    <cellStyle name="Normal 2 7 3 2 5 2 4" xfId="49083" xr:uid="{285D5F88-EB07-4EBA-B316-CCD38287FC3D}"/>
    <cellStyle name="Normal 2 7 3 2 5 3" xfId="14237" xr:uid="{00000000-0005-0000-0000-000092400000}"/>
    <cellStyle name="Normal 2 7 3 2 5 3 2" xfId="32556" xr:uid="{C314971B-2BFF-4C2A-8835-473EC2D9568B}"/>
    <cellStyle name="Normal 2 7 3 2 5 3 3" xfId="49085" xr:uid="{6FDFF26E-ACDA-4140-B151-BE3490E25AD4}"/>
    <cellStyle name="Normal 2 7 3 2 5 4" xfId="14238" xr:uid="{00000000-0005-0000-0000-000093400000}"/>
    <cellStyle name="Normal 2 7 3 2 5 4 2" xfId="32557" xr:uid="{F1E5EA3F-7306-4AC1-9E31-7F71CB17B930}"/>
    <cellStyle name="Normal 2 7 3 2 5 4 3" xfId="49086" xr:uid="{A2B9CE6F-87EC-44EE-944C-C7EEEC8B2698}"/>
    <cellStyle name="Normal 2 7 3 2 5 5" xfId="32553" xr:uid="{C13BCB57-B96E-4D84-A7E4-E615EEEBAF6B}"/>
    <cellStyle name="Normal 2 7 3 2 5 6" xfId="49082" xr:uid="{976A95BD-AA99-40A7-960A-7157C999C166}"/>
    <cellStyle name="Normal 2 7 3 2 6" xfId="14239" xr:uid="{00000000-0005-0000-0000-000094400000}"/>
    <cellStyle name="Normal 2 7 3 2 6 2" xfId="14240" xr:uid="{00000000-0005-0000-0000-000095400000}"/>
    <cellStyle name="Normal 2 7 3 2 6 2 2" xfId="14241" xr:uid="{00000000-0005-0000-0000-000096400000}"/>
    <cellStyle name="Normal 2 7 3 2 6 2 2 2" xfId="32560" xr:uid="{683054D3-713C-40AF-8741-5E7DA8476E83}"/>
    <cellStyle name="Normal 2 7 3 2 6 2 2 3" xfId="49089" xr:uid="{9173CD0E-CA63-491A-8E7E-E9041C4800C4}"/>
    <cellStyle name="Normal 2 7 3 2 6 2 3" xfId="32559" xr:uid="{05FF0F79-576B-4EB3-BB25-A373AC9FB7B5}"/>
    <cellStyle name="Normal 2 7 3 2 6 2 4" xfId="49088" xr:uid="{54B9082E-89CA-4553-9E8D-55ABC398C9B0}"/>
    <cellStyle name="Normal 2 7 3 2 6 3" xfId="14242" xr:uid="{00000000-0005-0000-0000-000097400000}"/>
    <cellStyle name="Normal 2 7 3 2 6 3 2" xfId="32561" xr:uid="{6D651F8D-9501-4BF1-B217-E855A071BED1}"/>
    <cellStyle name="Normal 2 7 3 2 6 3 3" xfId="49090" xr:uid="{DFF9A5D3-C104-4C65-B94D-2A2AE664E626}"/>
    <cellStyle name="Normal 2 7 3 2 6 4" xfId="14243" xr:uid="{00000000-0005-0000-0000-000098400000}"/>
    <cellStyle name="Normal 2 7 3 2 6 4 2" xfId="32562" xr:uid="{D7E128B0-8EB7-4B36-A40A-1DE919DEC199}"/>
    <cellStyle name="Normal 2 7 3 2 6 4 3" xfId="49091" xr:uid="{74D5CCAB-3969-4981-A068-7A2E4F6544EC}"/>
    <cellStyle name="Normal 2 7 3 2 6 5" xfId="32558" xr:uid="{E7331E97-096C-4BED-81A1-B7C176776C28}"/>
    <cellStyle name="Normal 2 7 3 2 6 6" xfId="49087" xr:uid="{CCC0EE26-4180-4BB5-A7FB-062373A55386}"/>
    <cellStyle name="Normal 2 7 3 2 7" xfId="14244" xr:uid="{00000000-0005-0000-0000-000099400000}"/>
    <cellStyle name="Normal 2 7 3 2 7 2" xfId="14245" xr:uid="{00000000-0005-0000-0000-00009A400000}"/>
    <cellStyle name="Normal 2 7 3 2 7 2 2" xfId="32564" xr:uid="{8B24970E-712A-4DAC-8FE2-0E934C1A4E0E}"/>
    <cellStyle name="Normal 2 7 3 2 7 2 3" xfId="49093" xr:uid="{9F06B744-B5D1-4E0D-A5CC-188029AB7EB4}"/>
    <cellStyle name="Normal 2 7 3 2 7 3" xfId="32563" xr:uid="{2B8FD1E8-A080-4A2A-B26C-B6E278A8DEFC}"/>
    <cellStyle name="Normal 2 7 3 2 7 4" xfId="49092" xr:uid="{F8CAA7E0-D89C-45F5-8EFC-A0547EB3BD2D}"/>
    <cellStyle name="Normal 2 7 3 2 8" xfId="14246" xr:uid="{00000000-0005-0000-0000-00009B400000}"/>
    <cellStyle name="Normal 2 7 3 2 8 2" xfId="32565" xr:uid="{39AB79CC-ED6B-4A28-A99B-1716BC82BCDF}"/>
    <cellStyle name="Normal 2 7 3 2 8 3" xfId="49094" xr:uid="{1BC9D972-8B16-4F81-8DA8-C82FA49E016A}"/>
    <cellStyle name="Normal 2 7 3 2 9" xfId="14247" xr:uid="{00000000-0005-0000-0000-00009C400000}"/>
    <cellStyle name="Normal 2 7 3 2 9 2" xfId="32566" xr:uid="{1CBA920D-C267-46C1-9487-6785516BCB57}"/>
    <cellStyle name="Normal 2 7 3 2 9 3" xfId="49095" xr:uid="{20A0978B-9005-40BD-88AC-6B47B703B878}"/>
    <cellStyle name="Normal 2 7 3 2_Tab1" xfId="14248" xr:uid="{00000000-0005-0000-0000-00009D400000}"/>
    <cellStyle name="Normal 2 7 3 3" xfId="937" xr:uid="{00000000-0005-0000-0000-00009E400000}"/>
    <cellStyle name="Normal 2 7 3 3 2" xfId="14249" xr:uid="{00000000-0005-0000-0000-00009F400000}"/>
    <cellStyle name="Normal 2 7 3 3 2 2" xfId="14250" xr:uid="{00000000-0005-0000-0000-0000A0400000}"/>
    <cellStyle name="Normal 2 7 3 3 2 2 2" xfId="14251" xr:uid="{00000000-0005-0000-0000-0000A1400000}"/>
    <cellStyle name="Normal 2 7 3 3 2 2 2 2" xfId="14252" xr:uid="{00000000-0005-0000-0000-0000A2400000}"/>
    <cellStyle name="Normal 2 7 3 3 2 2 2 2 2" xfId="32570" xr:uid="{033DF7F8-7259-4DEF-92FD-6C9E9761C5CC}"/>
    <cellStyle name="Normal 2 7 3 3 2 2 2 2 3" xfId="49099" xr:uid="{56676126-A98D-4DE0-B96E-94F24CE29F45}"/>
    <cellStyle name="Normal 2 7 3 3 2 2 2 3" xfId="32569" xr:uid="{23BDFA22-407A-44B8-97DF-1141C6E3BC7F}"/>
    <cellStyle name="Normal 2 7 3 3 2 2 2 4" xfId="49098" xr:uid="{7F68E6F2-93BD-4B96-8827-ABBA63FB2DA5}"/>
    <cellStyle name="Normal 2 7 3 3 2 2 3" xfId="14253" xr:uid="{00000000-0005-0000-0000-0000A3400000}"/>
    <cellStyle name="Normal 2 7 3 3 2 2 3 2" xfId="32571" xr:uid="{791D1B07-9B5B-40D8-B664-D223E383BBE8}"/>
    <cellStyle name="Normal 2 7 3 3 2 2 3 3" xfId="49100" xr:uid="{59928446-2CE0-42E2-AE27-04D30B0E14FE}"/>
    <cellStyle name="Normal 2 7 3 3 2 2 4" xfId="14254" xr:uid="{00000000-0005-0000-0000-0000A4400000}"/>
    <cellStyle name="Normal 2 7 3 3 2 2 4 2" xfId="32572" xr:uid="{0B7A129F-AFF6-4B29-B97A-4DBE509586C9}"/>
    <cellStyle name="Normal 2 7 3 3 2 2 4 3" xfId="49101" xr:uid="{30FD228C-44C0-4B2E-9B9A-2738270189C1}"/>
    <cellStyle name="Normal 2 7 3 3 2 2 5" xfId="32568" xr:uid="{F1981F88-8E7E-4BFA-A027-DCE63AA68EDA}"/>
    <cellStyle name="Normal 2 7 3 3 2 2 6" xfId="49097" xr:uid="{EF95886A-9A6D-45C3-95BA-C3C4F6457F36}"/>
    <cellStyle name="Normal 2 7 3 3 2 3" xfId="14255" xr:uid="{00000000-0005-0000-0000-0000A5400000}"/>
    <cellStyle name="Normal 2 7 3 3 2 3 2" xfId="14256" xr:uid="{00000000-0005-0000-0000-0000A6400000}"/>
    <cellStyle name="Normal 2 7 3 3 2 3 2 2" xfId="32574" xr:uid="{248AF94A-DBDC-424C-8618-0336A24E3926}"/>
    <cellStyle name="Normal 2 7 3 3 2 3 2 3" xfId="49103" xr:uid="{887DECCA-C0FC-406C-B7FB-360AB709C6DE}"/>
    <cellStyle name="Normal 2 7 3 3 2 3 3" xfId="32573" xr:uid="{9BE1F9F3-E8AA-40BC-BB82-74652ACC41FA}"/>
    <cellStyle name="Normal 2 7 3 3 2 3 4" xfId="49102" xr:uid="{0EE7183E-FE00-47D4-A118-3EA26C1A2CEF}"/>
    <cellStyle name="Normal 2 7 3 3 2 4" xfId="14257" xr:uid="{00000000-0005-0000-0000-0000A7400000}"/>
    <cellStyle name="Normal 2 7 3 3 2 4 2" xfId="32575" xr:uid="{17FE6FB0-3CB8-48C6-81F4-EBD7D244965C}"/>
    <cellStyle name="Normal 2 7 3 3 2 4 3" xfId="49104" xr:uid="{E25DFAAD-3F0F-4B99-B67C-12B68FF0305C}"/>
    <cellStyle name="Normal 2 7 3 3 2 5" xfId="14258" xr:uid="{00000000-0005-0000-0000-0000A8400000}"/>
    <cellStyle name="Normal 2 7 3 3 2 5 2" xfId="32576" xr:uid="{C0BF34E6-3AF7-4D81-9275-C4F84C198262}"/>
    <cellStyle name="Normal 2 7 3 3 2 5 3" xfId="49105" xr:uid="{29FC545D-4E0D-43A3-8511-3EC6804061B2}"/>
    <cellStyle name="Normal 2 7 3 3 2 6" xfId="32567" xr:uid="{F9E6B3DC-C2F6-41FC-BDA4-9D30E8D90720}"/>
    <cellStyle name="Normal 2 7 3 3 2 7" xfId="49096" xr:uid="{0F165088-4042-4EA3-8E89-23017F31CBB1}"/>
    <cellStyle name="Normal 2 7 3 3 3" xfId="14259" xr:uid="{00000000-0005-0000-0000-0000A9400000}"/>
    <cellStyle name="Normal 2 7 3 3 3 2" xfId="14260" xr:uid="{00000000-0005-0000-0000-0000AA400000}"/>
    <cellStyle name="Normal 2 7 3 3 3 2 2" xfId="14261" xr:uid="{00000000-0005-0000-0000-0000AB400000}"/>
    <cellStyle name="Normal 2 7 3 3 3 2 2 2" xfId="32579" xr:uid="{BBEBCDF1-1712-4BD7-B616-E60CC5322A17}"/>
    <cellStyle name="Normal 2 7 3 3 3 2 2 3" xfId="49108" xr:uid="{03C68743-4AF3-4557-9597-6F2E07B820D3}"/>
    <cellStyle name="Normal 2 7 3 3 3 2 3" xfId="32578" xr:uid="{2AEDAD99-9F5C-4AA8-9680-A0923B238E78}"/>
    <cellStyle name="Normal 2 7 3 3 3 2 4" xfId="49107" xr:uid="{28179D6A-E974-48A5-80C7-D9D10C6C1D66}"/>
    <cellStyle name="Normal 2 7 3 3 3 3" xfId="14262" xr:uid="{00000000-0005-0000-0000-0000AC400000}"/>
    <cellStyle name="Normal 2 7 3 3 3 3 2" xfId="32580" xr:uid="{E5A73E2E-E03D-4DCD-B37F-1ECD3E04C441}"/>
    <cellStyle name="Normal 2 7 3 3 3 3 3" xfId="49109" xr:uid="{0337EBDC-0480-4F6D-95BD-8104BBBC8B4F}"/>
    <cellStyle name="Normal 2 7 3 3 3 4" xfId="14263" xr:uid="{00000000-0005-0000-0000-0000AD400000}"/>
    <cellStyle name="Normal 2 7 3 3 3 4 2" xfId="32581" xr:uid="{E1FA6572-771F-4DC2-9C53-0A6CB7EE10FF}"/>
    <cellStyle name="Normal 2 7 3 3 3 4 3" xfId="49110" xr:uid="{632C0784-ED7E-44C5-8878-705B6FD88F44}"/>
    <cellStyle name="Normal 2 7 3 3 3 5" xfId="32577" xr:uid="{2DDE161F-F724-4670-9781-51D9472BF703}"/>
    <cellStyle name="Normal 2 7 3 3 3 6" xfId="49106" xr:uid="{FB5D24A7-B149-4945-9014-4BA4657E29BB}"/>
    <cellStyle name="Normal 2 7 3 3 4" xfId="14264" xr:uid="{00000000-0005-0000-0000-0000AE400000}"/>
    <cellStyle name="Normal 2 7 3 3 4 2" xfId="14265" xr:uid="{00000000-0005-0000-0000-0000AF400000}"/>
    <cellStyle name="Normal 2 7 3 3 4 2 2" xfId="14266" xr:uid="{00000000-0005-0000-0000-0000B0400000}"/>
    <cellStyle name="Normal 2 7 3 3 4 2 2 2" xfId="32584" xr:uid="{F5B02A09-7878-44B3-A0E3-DC07E4FF6831}"/>
    <cellStyle name="Normal 2 7 3 3 4 2 2 3" xfId="49113" xr:uid="{E2B15FE8-1C7B-40A4-9E9B-D3B7E74828AF}"/>
    <cellStyle name="Normal 2 7 3 3 4 2 3" xfId="32583" xr:uid="{27600F3D-F153-468B-83CC-13FE8A4D6A80}"/>
    <cellStyle name="Normal 2 7 3 3 4 2 4" xfId="49112" xr:uid="{2735706F-58E8-4EC0-8532-C1A71E80D517}"/>
    <cellStyle name="Normal 2 7 3 3 4 3" xfId="14267" xr:uid="{00000000-0005-0000-0000-0000B1400000}"/>
    <cellStyle name="Normal 2 7 3 3 4 3 2" xfId="32585" xr:uid="{ABEA45E3-1F36-42FD-98AD-0AA5D44AFA74}"/>
    <cellStyle name="Normal 2 7 3 3 4 3 3" xfId="49114" xr:uid="{230B8677-07F6-4B5F-B9AF-E6FFBBA17818}"/>
    <cellStyle name="Normal 2 7 3 3 4 4" xfId="14268" xr:uid="{00000000-0005-0000-0000-0000B2400000}"/>
    <cellStyle name="Normal 2 7 3 3 4 4 2" xfId="32586" xr:uid="{C7B28D4B-9BBF-477E-A472-B93738207616}"/>
    <cellStyle name="Normal 2 7 3 3 4 4 3" xfId="49115" xr:uid="{163FDB65-81CA-4021-A249-BFC67F325577}"/>
    <cellStyle name="Normal 2 7 3 3 4 5" xfId="32582" xr:uid="{FE10BAF0-6253-494F-93FA-7F83E66B4205}"/>
    <cellStyle name="Normal 2 7 3 3 4 6" xfId="49111" xr:uid="{45BD7469-810F-4308-9D27-C894C49B4AF0}"/>
    <cellStyle name="Normal 2 7 3 3 5" xfId="14269" xr:uid="{00000000-0005-0000-0000-0000B3400000}"/>
    <cellStyle name="Normal 2 7 3 3 5 2" xfId="14270" xr:uid="{00000000-0005-0000-0000-0000B4400000}"/>
    <cellStyle name="Normal 2 7 3 3 5 2 2" xfId="32588" xr:uid="{161F0A9E-AFD1-4405-ADD1-BE19593AA410}"/>
    <cellStyle name="Normal 2 7 3 3 5 2 3" xfId="49117" xr:uid="{AE22268E-5342-4643-8AFC-95D9B24AAEE7}"/>
    <cellStyle name="Normal 2 7 3 3 5 3" xfId="32587" xr:uid="{856EA1BE-4787-4771-91C0-BCB9C270A716}"/>
    <cellStyle name="Normal 2 7 3 3 5 4" xfId="49116" xr:uid="{F60A7C32-FBA9-4EE1-A4A2-4D980BC5006D}"/>
    <cellStyle name="Normal 2 7 3 3 6" xfId="14271" xr:uid="{00000000-0005-0000-0000-0000B5400000}"/>
    <cellStyle name="Normal 2 7 3 3 6 2" xfId="32589" xr:uid="{ED7FB475-18C2-4920-9663-EBC47525444D}"/>
    <cellStyle name="Normal 2 7 3 3 6 3" xfId="49118" xr:uid="{BF799A68-CA5E-4AAD-97D0-9A868094A74D}"/>
    <cellStyle name="Normal 2 7 3 3 7" xfId="14272" xr:uid="{00000000-0005-0000-0000-0000B6400000}"/>
    <cellStyle name="Normal 2 7 3 3 7 2" xfId="32590" xr:uid="{6A78401C-289B-46DD-B5DA-8ADC6A449BA3}"/>
    <cellStyle name="Normal 2 7 3 3 7 3" xfId="49119" xr:uid="{7D6BF143-F290-4872-95D6-A1594DB64B21}"/>
    <cellStyle name="Normal 2 7 3 3 8" xfId="19785" xr:uid="{9AA5BFA9-D759-40E7-AA58-5F9D04462752}"/>
    <cellStyle name="Normal 2 7 3 3 9" xfId="36315" xr:uid="{FD623FE3-944B-48DD-B867-6E4E266C0D68}"/>
    <cellStyle name="Normal 2 7 3 4" xfId="938" xr:uid="{00000000-0005-0000-0000-0000B7400000}"/>
    <cellStyle name="Normal 2 7 3 4 2" xfId="14273" xr:uid="{00000000-0005-0000-0000-0000B8400000}"/>
    <cellStyle name="Normal 2 7 3 4 2 2" xfId="14274" xr:uid="{00000000-0005-0000-0000-0000B9400000}"/>
    <cellStyle name="Normal 2 7 3 4 2 2 2" xfId="14275" xr:uid="{00000000-0005-0000-0000-0000BA400000}"/>
    <cellStyle name="Normal 2 7 3 4 2 2 2 2" xfId="14276" xr:uid="{00000000-0005-0000-0000-0000BB400000}"/>
    <cellStyle name="Normal 2 7 3 4 2 2 2 2 2" xfId="32594" xr:uid="{EF468B64-BC0D-4DC9-BFD9-11E18D7D4D31}"/>
    <cellStyle name="Normal 2 7 3 4 2 2 2 2 3" xfId="49123" xr:uid="{7C50EA66-1E82-4AAB-9D9E-CC3CCB1B9E24}"/>
    <cellStyle name="Normal 2 7 3 4 2 2 2 3" xfId="32593" xr:uid="{97BCFCC9-F59B-4469-A824-BC8616E5DEEF}"/>
    <cellStyle name="Normal 2 7 3 4 2 2 2 4" xfId="49122" xr:uid="{3CDEACEB-2797-4B1F-BB12-A4B23F4D9B06}"/>
    <cellStyle name="Normal 2 7 3 4 2 2 3" xfId="14277" xr:uid="{00000000-0005-0000-0000-0000BC400000}"/>
    <cellStyle name="Normal 2 7 3 4 2 2 3 2" xfId="32595" xr:uid="{D814158C-A6B4-463B-90AE-95B55B25C787}"/>
    <cellStyle name="Normal 2 7 3 4 2 2 3 3" xfId="49124" xr:uid="{8860333B-EAC9-4B20-A433-ABC397A77F24}"/>
    <cellStyle name="Normal 2 7 3 4 2 2 4" xfId="14278" xr:uid="{00000000-0005-0000-0000-0000BD400000}"/>
    <cellStyle name="Normal 2 7 3 4 2 2 4 2" xfId="32596" xr:uid="{719849AC-28CF-453D-AE14-C921F42179E5}"/>
    <cellStyle name="Normal 2 7 3 4 2 2 4 3" xfId="49125" xr:uid="{B7746B0E-4BF5-4364-A5EE-03A3B81A5729}"/>
    <cellStyle name="Normal 2 7 3 4 2 2 5" xfId="32592" xr:uid="{605B2431-CEF9-46E7-AA38-475C5D8AC6C0}"/>
    <cellStyle name="Normal 2 7 3 4 2 2 6" xfId="49121" xr:uid="{CC3DB5EF-7AD0-4595-837A-E29C01881BEF}"/>
    <cellStyle name="Normal 2 7 3 4 2 3" xfId="14279" xr:uid="{00000000-0005-0000-0000-0000BE400000}"/>
    <cellStyle name="Normal 2 7 3 4 2 3 2" xfId="14280" xr:uid="{00000000-0005-0000-0000-0000BF400000}"/>
    <cellStyle name="Normal 2 7 3 4 2 3 2 2" xfId="32598" xr:uid="{4BF783C2-2A29-4F53-8A30-596A0A5780AA}"/>
    <cellStyle name="Normal 2 7 3 4 2 3 2 3" xfId="49127" xr:uid="{3BC374E0-C26A-4B4A-B80A-FD9F2DF4A8B8}"/>
    <cellStyle name="Normal 2 7 3 4 2 3 3" xfId="32597" xr:uid="{FF42A103-561D-496F-9611-527F9DAAA7B1}"/>
    <cellStyle name="Normal 2 7 3 4 2 3 4" xfId="49126" xr:uid="{853A1013-FC00-4E87-B877-E681AB13695D}"/>
    <cellStyle name="Normal 2 7 3 4 2 4" xfId="14281" xr:uid="{00000000-0005-0000-0000-0000C0400000}"/>
    <cellStyle name="Normal 2 7 3 4 2 4 2" xfId="32599" xr:uid="{D3A33995-0003-499E-A498-1681D3CD381B}"/>
    <cellStyle name="Normal 2 7 3 4 2 4 3" xfId="49128" xr:uid="{BB0DBDE1-B097-4077-8A85-45DC4EDC7593}"/>
    <cellStyle name="Normal 2 7 3 4 2 5" xfId="14282" xr:uid="{00000000-0005-0000-0000-0000C1400000}"/>
    <cellStyle name="Normal 2 7 3 4 2 5 2" xfId="32600" xr:uid="{676C6042-038C-42FC-AE09-8762E646FAC7}"/>
    <cellStyle name="Normal 2 7 3 4 2 5 3" xfId="49129" xr:uid="{563B4807-FE87-49C3-B3D9-1FDCFE94F236}"/>
    <cellStyle name="Normal 2 7 3 4 2 6" xfId="32591" xr:uid="{48505297-662F-4C8D-A0B4-F6AAC5B4ED10}"/>
    <cellStyle name="Normal 2 7 3 4 2 7" xfId="49120" xr:uid="{83069C16-3CE0-462B-B4A4-FF33AA166E12}"/>
    <cellStyle name="Normal 2 7 3 4 3" xfId="14283" xr:uid="{00000000-0005-0000-0000-0000C2400000}"/>
    <cellStyle name="Normal 2 7 3 4 3 2" xfId="14284" xr:uid="{00000000-0005-0000-0000-0000C3400000}"/>
    <cellStyle name="Normal 2 7 3 4 3 2 2" xfId="14285" xr:uid="{00000000-0005-0000-0000-0000C4400000}"/>
    <cellStyle name="Normal 2 7 3 4 3 2 2 2" xfId="32603" xr:uid="{DCB68C1F-2BE3-43C8-A49D-7639088A1713}"/>
    <cellStyle name="Normal 2 7 3 4 3 2 2 3" xfId="49132" xr:uid="{488EF291-222E-4885-84A3-7D383FF766BC}"/>
    <cellStyle name="Normal 2 7 3 4 3 2 3" xfId="32602" xr:uid="{C3A3E1CE-F786-48BE-A186-9EFC1204ADB4}"/>
    <cellStyle name="Normal 2 7 3 4 3 2 4" xfId="49131" xr:uid="{DFBB8DF6-637E-4E28-A3A8-97ADBDF5B4C2}"/>
    <cellStyle name="Normal 2 7 3 4 3 3" xfId="14286" xr:uid="{00000000-0005-0000-0000-0000C5400000}"/>
    <cellStyle name="Normal 2 7 3 4 3 3 2" xfId="32604" xr:uid="{0DEDAC50-0B02-48DE-883D-2FD8F6F3BC50}"/>
    <cellStyle name="Normal 2 7 3 4 3 3 3" xfId="49133" xr:uid="{7AAFEB8C-E7C1-4457-BA7A-FB0D1C13F8BC}"/>
    <cellStyle name="Normal 2 7 3 4 3 4" xfId="14287" xr:uid="{00000000-0005-0000-0000-0000C6400000}"/>
    <cellStyle name="Normal 2 7 3 4 3 4 2" xfId="32605" xr:uid="{B3D97556-6E57-45CF-8031-37F3FAF52AB6}"/>
    <cellStyle name="Normal 2 7 3 4 3 4 3" xfId="49134" xr:uid="{6F13DBAF-F138-427D-96C5-827B3B1F5E86}"/>
    <cellStyle name="Normal 2 7 3 4 3 5" xfId="32601" xr:uid="{DC992826-B5F5-4DF6-98AE-EC9C7D620D7C}"/>
    <cellStyle name="Normal 2 7 3 4 3 6" xfId="49130" xr:uid="{E1075E6A-7C04-458F-8C5B-83C4A0DA23EB}"/>
    <cellStyle name="Normal 2 7 3 4 4" xfId="14288" xr:uid="{00000000-0005-0000-0000-0000C7400000}"/>
    <cellStyle name="Normal 2 7 3 4 4 2" xfId="14289" xr:uid="{00000000-0005-0000-0000-0000C8400000}"/>
    <cellStyle name="Normal 2 7 3 4 4 2 2" xfId="14290" xr:uid="{00000000-0005-0000-0000-0000C9400000}"/>
    <cellStyle name="Normal 2 7 3 4 4 2 2 2" xfId="32608" xr:uid="{ED3C34D6-D84F-4BFC-888F-5B14C46EEE32}"/>
    <cellStyle name="Normal 2 7 3 4 4 2 2 3" xfId="49137" xr:uid="{29839CF2-978A-446F-9589-818CEF43658C}"/>
    <cellStyle name="Normal 2 7 3 4 4 2 3" xfId="32607" xr:uid="{9664031B-4DDE-474D-9082-1B973D79F0DE}"/>
    <cellStyle name="Normal 2 7 3 4 4 2 4" xfId="49136" xr:uid="{D60F21AD-D11E-4A50-B4B8-975CEB94C6A7}"/>
    <cellStyle name="Normal 2 7 3 4 4 3" xfId="14291" xr:uid="{00000000-0005-0000-0000-0000CA400000}"/>
    <cellStyle name="Normal 2 7 3 4 4 3 2" xfId="32609" xr:uid="{B9F00902-E919-4E8B-951F-8DBBAEDC7DE0}"/>
    <cellStyle name="Normal 2 7 3 4 4 3 3" xfId="49138" xr:uid="{B4692102-3893-4E36-BA6B-255E71630AD0}"/>
    <cellStyle name="Normal 2 7 3 4 4 4" xfId="14292" xr:uid="{00000000-0005-0000-0000-0000CB400000}"/>
    <cellStyle name="Normal 2 7 3 4 4 4 2" xfId="32610" xr:uid="{CB3A0B9F-91B2-4C0E-8449-5E6D32D27FF4}"/>
    <cellStyle name="Normal 2 7 3 4 4 4 3" xfId="49139" xr:uid="{7EEB69B8-687D-4B8B-894A-8C3153D20866}"/>
    <cellStyle name="Normal 2 7 3 4 4 5" xfId="32606" xr:uid="{D95DA2D9-DEA3-4588-AA16-CD89016D33A2}"/>
    <cellStyle name="Normal 2 7 3 4 4 6" xfId="49135" xr:uid="{3887BB09-F798-4DC7-97EF-17F9064C3FAF}"/>
    <cellStyle name="Normal 2 7 3 4 5" xfId="14293" xr:uid="{00000000-0005-0000-0000-0000CC400000}"/>
    <cellStyle name="Normal 2 7 3 4 5 2" xfId="14294" xr:uid="{00000000-0005-0000-0000-0000CD400000}"/>
    <cellStyle name="Normal 2 7 3 4 5 2 2" xfId="32612" xr:uid="{AC9A08F7-152D-44A8-9BFE-1D8277A4CE63}"/>
    <cellStyle name="Normal 2 7 3 4 5 2 3" xfId="49141" xr:uid="{D201A1C0-7442-4362-A02A-FB69D121BDED}"/>
    <cellStyle name="Normal 2 7 3 4 5 3" xfId="32611" xr:uid="{EEE92A4F-2C76-4D0B-8B4D-E9C91215ECB5}"/>
    <cellStyle name="Normal 2 7 3 4 5 4" xfId="49140" xr:uid="{1A3EAB5A-1C60-49D7-9029-A5F7B3EB8FED}"/>
    <cellStyle name="Normal 2 7 3 4 6" xfId="14295" xr:uid="{00000000-0005-0000-0000-0000CE400000}"/>
    <cellStyle name="Normal 2 7 3 4 6 2" xfId="32613" xr:uid="{CE44DF68-F84A-42CA-9A57-ECD2E3FE04D2}"/>
    <cellStyle name="Normal 2 7 3 4 6 3" xfId="49142" xr:uid="{08F61D50-6F1E-4860-9EBC-6C37B501D378}"/>
    <cellStyle name="Normal 2 7 3 4 7" xfId="14296" xr:uid="{00000000-0005-0000-0000-0000CF400000}"/>
    <cellStyle name="Normal 2 7 3 4 7 2" xfId="32614" xr:uid="{AAF656E4-BA57-4007-9076-66381E80A07A}"/>
    <cellStyle name="Normal 2 7 3 4 7 3" xfId="49143" xr:uid="{CB647B12-60DA-4993-AF45-738B9E193645}"/>
    <cellStyle name="Normal 2 7 3 4 8" xfId="19786" xr:uid="{035C394C-CABB-49E3-9107-24EC03076BCD}"/>
    <cellStyle name="Normal 2 7 3 4 9" xfId="36316" xr:uid="{81A38E91-5FE1-405F-8917-12762FFC94CB}"/>
    <cellStyle name="Normal 2 7 3 5" xfId="14297" xr:uid="{00000000-0005-0000-0000-0000D0400000}"/>
    <cellStyle name="Normal 2 7 3 5 2" xfId="14298" xr:uid="{00000000-0005-0000-0000-0000D1400000}"/>
    <cellStyle name="Normal 2 7 3 5 2 2" xfId="14299" xr:uid="{00000000-0005-0000-0000-0000D2400000}"/>
    <cellStyle name="Normal 2 7 3 5 2 2 2" xfId="14300" xr:uid="{00000000-0005-0000-0000-0000D3400000}"/>
    <cellStyle name="Normal 2 7 3 5 2 2 2 2" xfId="32618" xr:uid="{E7F6CF97-5925-4DBF-933D-56AE0B96117B}"/>
    <cellStyle name="Normal 2 7 3 5 2 2 2 3" xfId="49147" xr:uid="{98FC38A7-0C89-4DC1-A131-E501FC30426C}"/>
    <cellStyle name="Normal 2 7 3 5 2 2 3" xfId="32617" xr:uid="{6718A01D-C440-4DA6-843E-FD5C5CAAEC4D}"/>
    <cellStyle name="Normal 2 7 3 5 2 2 4" xfId="49146" xr:uid="{6E795D2F-0E03-4D41-8FEF-0B9B90343433}"/>
    <cellStyle name="Normal 2 7 3 5 2 3" xfId="14301" xr:uid="{00000000-0005-0000-0000-0000D4400000}"/>
    <cellStyle name="Normal 2 7 3 5 2 3 2" xfId="32619" xr:uid="{F4A47E7E-5017-4D8B-B3F3-7158E9F24F39}"/>
    <cellStyle name="Normal 2 7 3 5 2 3 3" xfId="49148" xr:uid="{B23FB1CD-8CEF-4725-8FB4-4D62306ACD76}"/>
    <cellStyle name="Normal 2 7 3 5 2 4" xfId="14302" xr:uid="{00000000-0005-0000-0000-0000D5400000}"/>
    <cellStyle name="Normal 2 7 3 5 2 4 2" xfId="32620" xr:uid="{F1B7B353-557C-432A-9758-1E3F35551F87}"/>
    <cellStyle name="Normal 2 7 3 5 2 4 3" xfId="49149" xr:uid="{DC69E9C0-78B7-4D6D-8CB6-6308E0A6EAE4}"/>
    <cellStyle name="Normal 2 7 3 5 2 5" xfId="32616" xr:uid="{B771470B-2983-4D54-A9D3-C4E0F2F356B2}"/>
    <cellStyle name="Normal 2 7 3 5 2 6" xfId="49145" xr:uid="{FE83CABB-EC96-459D-A6CC-8FB1F42EED57}"/>
    <cellStyle name="Normal 2 7 3 5 3" xfId="14303" xr:uid="{00000000-0005-0000-0000-0000D6400000}"/>
    <cellStyle name="Normal 2 7 3 5 3 2" xfId="14304" xr:uid="{00000000-0005-0000-0000-0000D7400000}"/>
    <cellStyle name="Normal 2 7 3 5 3 2 2" xfId="32622" xr:uid="{8BCC573A-1142-4820-B5CD-D05E9BB3F20D}"/>
    <cellStyle name="Normal 2 7 3 5 3 2 3" xfId="49151" xr:uid="{5D1926A6-DC0E-49A1-AFE6-8AB484FA634A}"/>
    <cellStyle name="Normal 2 7 3 5 3 3" xfId="32621" xr:uid="{772B6AFC-72A9-479A-B4E5-494FD4C51C06}"/>
    <cellStyle name="Normal 2 7 3 5 3 4" xfId="49150" xr:uid="{5CF9BC3C-92E1-4439-A277-76F6ADB07600}"/>
    <cellStyle name="Normal 2 7 3 5 4" xfId="14305" xr:uid="{00000000-0005-0000-0000-0000D8400000}"/>
    <cellStyle name="Normal 2 7 3 5 4 2" xfId="32623" xr:uid="{0ECC6064-E5D0-482E-A94C-D9CAF69AB57A}"/>
    <cellStyle name="Normal 2 7 3 5 4 3" xfId="49152" xr:uid="{55639DD3-E1B0-4061-B8BF-5B59F7939715}"/>
    <cellStyle name="Normal 2 7 3 5 5" xfId="14306" xr:uid="{00000000-0005-0000-0000-0000D9400000}"/>
    <cellStyle name="Normal 2 7 3 5 5 2" xfId="32624" xr:uid="{955A6958-00C6-4F77-8E6F-1E70AF81C1E1}"/>
    <cellStyle name="Normal 2 7 3 5 5 3" xfId="49153" xr:uid="{D5799B77-B84C-4DD9-A4FD-714649731E27}"/>
    <cellStyle name="Normal 2 7 3 5 6" xfId="32615" xr:uid="{3FB95CD4-7401-4330-B3FA-5DEB7EBE6AA8}"/>
    <cellStyle name="Normal 2 7 3 5 7" xfId="49144" xr:uid="{57CF73D1-5645-40F2-9037-E1DC0D40FE10}"/>
    <cellStyle name="Normal 2 7 3 6" xfId="14307" xr:uid="{00000000-0005-0000-0000-0000DA400000}"/>
    <cellStyle name="Normal 2 7 3 6 2" xfId="14308" xr:uid="{00000000-0005-0000-0000-0000DB400000}"/>
    <cellStyle name="Normal 2 7 3 6 2 2" xfId="14309" xr:uid="{00000000-0005-0000-0000-0000DC400000}"/>
    <cellStyle name="Normal 2 7 3 6 2 2 2" xfId="32627" xr:uid="{7BB87D6C-B310-46CF-A120-48A35054C604}"/>
    <cellStyle name="Normal 2 7 3 6 2 2 3" xfId="49156" xr:uid="{03633750-1D55-45DF-BE9F-FE51507DB22F}"/>
    <cellStyle name="Normal 2 7 3 6 2 3" xfId="32626" xr:uid="{1D336F01-5A08-4454-B096-4A93495E69E1}"/>
    <cellStyle name="Normal 2 7 3 6 2 4" xfId="49155" xr:uid="{9CD2043D-C78B-4764-BF17-6FBB5DFB7EC4}"/>
    <cellStyle name="Normal 2 7 3 6 3" xfId="14310" xr:uid="{00000000-0005-0000-0000-0000DD400000}"/>
    <cellStyle name="Normal 2 7 3 6 3 2" xfId="32628" xr:uid="{4DF8D036-2BF3-48F7-90DD-9561115237FC}"/>
    <cellStyle name="Normal 2 7 3 6 3 3" xfId="49157" xr:uid="{476BD305-49E4-4392-9C7B-265EC76FAF0B}"/>
    <cellStyle name="Normal 2 7 3 6 4" xfId="14311" xr:uid="{00000000-0005-0000-0000-0000DE400000}"/>
    <cellStyle name="Normal 2 7 3 6 4 2" xfId="32629" xr:uid="{BB0CE914-9E5B-4D1E-A277-2737B7655447}"/>
    <cellStyle name="Normal 2 7 3 6 4 3" xfId="49158" xr:uid="{68F9C87F-6376-4FE9-8430-0720BF981205}"/>
    <cellStyle name="Normal 2 7 3 6 5" xfId="32625" xr:uid="{AF1B825A-36DB-4020-A9E7-20ADEED96823}"/>
    <cellStyle name="Normal 2 7 3 6 6" xfId="49154" xr:uid="{E84D60C6-3122-4E5E-A7ED-D6A446797858}"/>
    <cellStyle name="Normal 2 7 3 7" xfId="14312" xr:uid="{00000000-0005-0000-0000-0000DF400000}"/>
    <cellStyle name="Normal 2 7 3 7 2" xfId="14313" xr:uid="{00000000-0005-0000-0000-0000E0400000}"/>
    <cellStyle name="Normal 2 7 3 7 2 2" xfId="14314" xr:uid="{00000000-0005-0000-0000-0000E1400000}"/>
    <cellStyle name="Normal 2 7 3 7 2 2 2" xfId="32632" xr:uid="{41C5EF89-0B30-4C53-8708-35E8234CAED7}"/>
    <cellStyle name="Normal 2 7 3 7 2 2 3" xfId="49161" xr:uid="{C7D8790E-218D-4FE3-A094-F8F3B002695A}"/>
    <cellStyle name="Normal 2 7 3 7 2 3" xfId="32631" xr:uid="{7CA04545-6F55-49EF-8EB6-4773CDAC95A7}"/>
    <cellStyle name="Normal 2 7 3 7 2 4" xfId="49160" xr:uid="{E4053246-B3E1-4E8F-A81C-B5C83713747C}"/>
    <cellStyle name="Normal 2 7 3 7 3" xfId="14315" xr:uid="{00000000-0005-0000-0000-0000E2400000}"/>
    <cellStyle name="Normal 2 7 3 7 3 2" xfId="32633" xr:uid="{3C6D4C7C-F8F7-426A-8198-303675C0BB35}"/>
    <cellStyle name="Normal 2 7 3 7 3 3" xfId="49162" xr:uid="{6FE4E96A-04F5-4E74-9A45-5C9F265E100A}"/>
    <cellStyle name="Normal 2 7 3 7 4" xfId="14316" xr:uid="{00000000-0005-0000-0000-0000E3400000}"/>
    <cellStyle name="Normal 2 7 3 7 4 2" xfId="32634" xr:uid="{E4B8C9FB-7B2F-41D4-B108-A9D61C1E1207}"/>
    <cellStyle name="Normal 2 7 3 7 4 3" xfId="49163" xr:uid="{C0F38405-A48F-418B-9E8D-73B9300B6792}"/>
    <cellStyle name="Normal 2 7 3 7 5" xfId="32630" xr:uid="{07C5B6F4-2733-4776-AB3E-2555A76B0489}"/>
    <cellStyle name="Normal 2 7 3 7 6" xfId="49159" xr:uid="{482A58B3-6CAF-4169-B8E5-DE0FF308A099}"/>
    <cellStyle name="Normal 2 7 3 8" xfId="14317" xr:uid="{00000000-0005-0000-0000-0000E4400000}"/>
    <cellStyle name="Normal 2 7 3 8 2" xfId="14318" xr:uid="{00000000-0005-0000-0000-0000E5400000}"/>
    <cellStyle name="Normal 2 7 3 8 2 2" xfId="32636" xr:uid="{346D7290-9781-4A4C-BC82-AA268EFF2C5C}"/>
    <cellStyle name="Normal 2 7 3 8 2 3" xfId="49165" xr:uid="{EF403EDC-75BE-43C5-A48F-8CE805DB7684}"/>
    <cellStyle name="Normal 2 7 3 8 3" xfId="32635" xr:uid="{2A6EB9FA-3FFC-4A3E-9913-21211BF58695}"/>
    <cellStyle name="Normal 2 7 3 8 4" xfId="49164" xr:uid="{0977E945-DA6C-4D22-A858-AC74498A65F2}"/>
    <cellStyle name="Normal 2 7 3 9" xfId="14319" xr:uid="{00000000-0005-0000-0000-0000E6400000}"/>
    <cellStyle name="Normal 2 7 3 9 2" xfId="32637" xr:uid="{A6AD37F5-0735-44E5-9DEB-3E36B9CFF7F5}"/>
    <cellStyle name="Normal 2 7 3 9 3" xfId="49166" xr:uid="{685CCA43-71CB-4A10-8316-58D64D5FEF48}"/>
    <cellStyle name="Normal 2 7 3_Tab1" xfId="14320" xr:uid="{00000000-0005-0000-0000-0000E7400000}"/>
    <cellStyle name="Normal 2 7 4" xfId="939" xr:uid="{00000000-0005-0000-0000-0000E8400000}"/>
    <cellStyle name="Normal 2 7 4 10" xfId="19787" xr:uid="{6A93F7E3-E3F3-44CA-A88C-598D52A0A9EC}"/>
    <cellStyle name="Normal 2 7 4 11" xfId="36317" xr:uid="{C8F7B9DF-212C-4928-9FA7-0EF1422A659C}"/>
    <cellStyle name="Normal 2 7 4 2" xfId="940" xr:uid="{00000000-0005-0000-0000-0000E9400000}"/>
    <cellStyle name="Normal 2 7 4 2 2" xfId="14321" xr:uid="{00000000-0005-0000-0000-0000EA400000}"/>
    <cellStyle name="Normal 2 7 4 2 2 2" xfId="14322" xr:uid="{00000000-0005-0000-0000-0000EB400000}"/>
    <cellStyle name="Normal 2 7 4 2 2 2 2" xfId="14323" xr:uid="{00000000-0005-0000-0000-0000EC400000}"/>
    <cellStyle name="Normal 2 7 4 2 2 2 2 2" xfId="14324" xr:uid="{00000000-0005-0000-0000-0000ED400000}"/>
    <cellStyle name="Normal 2 7 4 2 2 2 2 2 2" xfId="32641" xr:uid="{510D070C-7458-4BE5-A8FF-A7687B9DA4A1}"/>
    <cellStyle name="Normal 2 7 4 2 2 2 2 2 3" xfId="49170" xr:uid="{8CD941A4-457A-4E83-9E8D-30BAAD1088CA}"/>
    <cellStyle name="Normal 2 7 4 2 2 2 2 3" xfId="32640" xr:uid="{1175FCFA-305E-4DE4-AB42-8FDF8CA1B4A4}"/>
    <cellStyle name="Normal 2 7 4 2 2 2 2 4" xfId="49169" xr:uid="{55268F10-1908-442C-AA71-4F46047F07F8}"/>
    <cellStyle name="Normal 2 7 4 2 2 2 3" xfId="14325" xr:uid="{00000000-0005-0000-0000-0000EE400000}"/>
    <cellStyle name="Normal 2 7 4 2 2 2 3 2" xfId="32642" xr:uid="{CD63A7C2-2122-424D-A294-B73314EA4B50}"/>
    <cellStyle name="Normal 2 7 4 2 2 2 3 3" xfId="49171" xr:uid="{3DDF2D11-4177-4F34-BA86-ED502938A6F6}"/>
    <cellStyle name="Normal 2 7 4 2 2 2 4" xfId="14326" xr:uid="{00000000-0005-0000-0000-0000EF400000}"/>
    <cellStyle name="Normal 2 7 4 2 2 2 4 2" xfId="32643" xr:uid="{57437682-7ADB-4DB0-9F37-F8FF2CB941D1}"/>
    <cellStyle name="Normal 2 7 4 2 2 2 4 3" xfId="49172" xr:uid="{F08C08D4-74B5-4025-B25A-6A0873C75F7A}"/>
    <cellStyle name="Normal 2 7 4 2 2 2 5" xfId="32639" xr:uid="{F00A24A7-7681-4474-A5D5-6BF3F090DABC}"/>
    <cellStyle name="Normal 2 7 4 2 2 2 6" xfId="49168" xr:uid="{618AC919-DBEA-4D2F-BE17-80FCB6F4FCEA}"/>
    <cellStyle name="Normal 2 7 4 2 2 3" xfId="14327" xr:uid="{00000000-0005-0000-0000-0000F0400000}"/>
    <cellStyle name="Normal 2 7 4 2 2 3 2" xfId="14328" xr:uid="{00000000-0005-0000-0000-0000F1400000}"/>
    <cellStyle name="Normal 2 7 4 2 2 3 2 2" xfId="32645" xr:uid="{AF8FFFE9-0C74-4381-83FA-62EDEAA738D1}"/>
    <cellStyle name="Normal 2 7 4 2 2 3 2 3" xfId="49174" xr:uid="{AFE3905A-B378-494C-89D5-248659194466}"/>
    <cellStyle name="Normal 2 7 4 2 2 3 3" xfId="32644" xr:uid="{288C5B6C-E9C9-4AD0-BC4F-A6EA090263AA}"/>
    <cellStyle name="Normal 2 7 4 2 2 3 4" xfId="49173" xr:uid="{94AEC354-87BA-4441-BDDC-BA51CEDD873E}"/>
    <cellStyle name="Normal 2 7 4 2 2 4" xfId="14329" xr:uid="{00000000-0005-0000-0000-0000F2400000}"/>
    <cellStyle name="Normal 2 7 4 2 2 4 2" xfId="32646" xr:uid="{109AFD40-B18B-4020-BFAA-9F67DF75A539}"/>
    <cellStyle name="Normal 2 7 4 2 2 4 3" xfId="49175" xr:uid="{7995654D-2289-48C2-986C-100C71E30716}"/>
    <cellStyle name="Normal 2 7 4 2 2 5" xfId="14330" xr:uid="{00000000-0005-0000-0000-0000F3400000}"/>
    <cellStyle name="Normal 2 7 4 2 2 5 2" xfId="32647" xr:uid="{F509C530-3E59-40A8-AE5E-C95C65DB3CD0}"/>
    <cellStyle name="Normal 2 7 4 2 2 5 3" xfId="49176" xr:uid="{811BD028-EE22-4F3B-AD4F-137E279858D4}"/>
    <cellStyle name="Normal 2 7 4 2 2 6" xfId="32638" xr:uid="{902BAE71-74F8-48B5-8A29-440D4E694302}"/>
    <cellStyle name="Normal 2 7 4 2 2 7" xfId="49167" xr:uid="{EAFA0E6A-2B4B-4C3D-8B88-4745039F1786}"/>
    <cellStyle name="Normal 2 7 4 2 3" xfId="14331" xr:uid="{00000000-0005-0000-0000-0000F4400000}"/>
    <cellStyle name="Normal 2 7 4 2 3 2" xfId="14332" xr:uid="{00000000-0005-0000-0000-0000F5400000}"/>
    <cellStyle name="Normal 2 7 4 2 3 2 2" xfId="14333" xr:uid="{00000000-0005-0000-0000-0000F6400000}"/>
    <cellStyle name="Normal 2 7 4 2 3 2 2 2" xfId="32650" xr:uid="{14EC73CF-04E5-4561-BDC4-5ACB2E8421FD}"/>
    <cellStyle name="Normal 2 7 4 2 3 2 2 3" xfId="49179" xr:uid="{F81EEFC0-449C-408E-B10D-D569FE41D6D0}"/>
    <cellStyle name="Normal 2 7 4 2 3 2 3" xfId="32649" xr:uid="{AAFB0FD1-5D93-4A32-AC63-4C76C97DCD54}"/>
    <cellStyle name="Normal 2 7 4 2 3 2 4" xfId="49178" xr:uid="{8033724B-1E90-45D9-BAB7-3E3ADEA67605}"/>
    <cellStyle name="Normal 2 7 4 2 3 3" xfId="14334" xr:uid="{00000000-0005-0000-0000-0000F7400000}"/>
    <cellStyle name="Normal 2 7 4 2 3 3 2" xfId="32651" xr:uid="{5CD72307-852A-441F-9501-C8722F346C91}"/>
    <cellStyle name="Normal 2 7 4 2 3 3 3" xfId="49180" xr:uid="{B83BCDD8-BC30-45A4-AB26-93D4BE991DD8}"/>
    <cellStyle name="Normal 2 7 4 2 3 4" xfId="14335" xr:uid="{00000000-0005-0000-0000-0000F8400000}"/>
    <cellStyle name="Normal 2 7 4 2 3 4 2" xfId="32652" xr:uid="{862AD251-C079-4550-825D-ABEAEBB71C32}"/>
    <cellStyle name="Normal 2 7 4 2 3 4 3" xfId="49181" xr:uid="{C997784C-405D-4818-A0CD-CAAD774D0843}"/>
    <cellStyle name="Normal 2 7 4 2 3 5" xfId="32648" xr:uid="{0F6EB86E-4500-4AC2-AEF7-C8DE2108529F}"/>
    <cellStyle name="Normal 2 7 4 2 3 6" xfId="49177" xr:uid="{E97F3399-4CD9-4B57-9671-6A7EC19D157C}"/>
    <cellStyle name="Normal 2 7 4 2 4" xfId="14336" xr:uid="{00000000-0005-0000-0000-0000F9400000}"/>
    <cellStyle name="Normal 2 7 4 2 4 2" xfId="14337" xr:uid="{00000000-0005-0000-0000-0000FA400000}"/>
    <cellStyle name="Normal 2 7 4 2 4 2 2" xfId="14338" xr:uid="{00000000-0005-0000-0000-0000FB400000}"/>
    <cellStyle name="Normal 2 7 4 2 4 2 2 2" xfId="32655" xr:uid="{AFADD987-40D2-4E49-8CD4-F949E535FC6A}"/>
    <cellStyle name="Normal 2 7 4 2 4 2 2 3" xfId="49184" xr:uid="{D066225F-5F80-40BC-A622-E86286E0C1E1}"/>
    <cellStyle name="Normal 2 7 4 2 4 2 3" xfId="32654" xr:uid="{7B89E532-B45F-49CA-AD37-8B5A28F1FA36}"/>
    <cellStyle name="Normal 2 7 4 2 4 2 4" xfId="49183" xr:uid="{A3674FE7-DDA1-4F67-A182-8158D50C137D}"/>
    <cellStyle name="Normal 2 7 4 2 4 3" xfId="14339" xr:uid="{00000000-0005-0000-0000-0000FC400000}"/>
    <cellStyle name="Normal 2 7 4 2 4 3 2" xfId="32656" xr:uid="{5A615055-C558-4591-A3FF-955AD6EC7A5B}"/>
    <cellStyle name="Normal 2 7 4 2 4 3 3" xfId="49185" xr:uid="{1CD462A1-7E1F-4821-AFC4-3C56A3EA0C92}"/>
    <cellStyle name="Normal 2 7 4 2 4 4" xfId="14340" xr:uid="{00000000-0005-0000-0000-0000FD400000}"/>
    <cellStyle name="Normal 2 7 4 2 4 4 2" xfId="32657" xr:uid="{21E770CB-AD15-473C-8751-686C4E2DF989}"/>
    <cellStyle name="Normal 2 7 4 2 4 4 3" xfId="49186" xr:uid="{DE947468-48DB-4682-A165-EAD28B9169FE}"/>
    <cellStyle name="Normal 2 7 4 2 4 5" xfId="32653" xr:uid="{24EE6BEC-F1F8-44EE-A792-63657276DC07}"/>
    <cellStyle name="Normal 2 7 4 2 4 6" xfId="49182" xr:uid="{EA850688-7004-4EA7-9DBE-E903078CD186}"/>
    <cellStyle name="Normal 2 7 4 2 5" xfId="14341" xr:uid="{00000000-0005-0000-0000-0000FE400000}"/>
    <cellStyle name="Normal 2 7 4 2 5 2" xfId="14342" xr:uid="{00000000-0005-0000-0000-0000FF400000}"/>
    <cellStyle name="Normal 2 7 4 2 5 2 2" xfId="32659" xr:uid="{3FFD8349-C17F-4DB9-B83B-5EA224DB373B}"/>
    <cellStyle name="Normal 2 7 4 2 5 2 3" xfId="49188" xr:uid="{2F00C22B-CA7C-40C5-B085-66865549AEAF}"/>
    <cellStyle name="Normal 2 7 4 2 5 3" xfId="32658" xr:uid="{938BBE8C-3332-4AFB-84C7-51C537C03D98}"/>
    <cellStyle name="Normal 2 7 4 2 5 4" xfId="49187" xr:uid="{C3BC6359-99B6-4453-B8F0-2E6D74BDB03F}"/>
    <cellStyle name="Normal 2 7 4 2 6" xfId="14343" xr:uid="{00000000-0005-0000-0000-000000410000}"/>
    <cellStyle name="Normal 2 7 4 2 6 2" xfId="32660" xr:uid="{64DB2B0C-0F7F-4FB6-9A6A-94AF2974317D}"/>
    <cellStyle name="Normal 2 7 4 2 6 3" xfId="49189" xr:uid="{0CFFF1DD-029A-4997-87F4-3A1C01B15506}"/>
    <cellStyle name="Normal 2 7 4 2 7" xfId="14344" xr:uid="{00000000-0005-0000-0000-000001410000}"/>
    <cellStyle name="Normal 2 7 4 2 7 2" xfId="32661" xr:uid="{BF2725A2-96DF-421D-A347-93C0820EBDA0}"/>
    <cellStyle name="Normal 2 7 4 2 7 3" xfId="49190" xr:uid="{D6F25DC4-FB8A-49F5-9184-5340C9652A1B}"/>
    <cellStyle name="Normal 2 7 4 2 8" xfId="19788" xr:uid="{B8BDE19D-A475-4D30-BA3A-7D7F6D614AFA}"/>
    <cellStyle name="Normal 2 7 4 2 9" xfId="36318" xr:uid="{3CCCC5BC-3E5B-4783-BE0B-55CA38AB267F}"/>
    <cellStyle name="Normal 2 7 4 3" xfId="941" xr:uid="{00000000-0005-0000-0000-000002410000}"/>
    <cellStyle name="Normal 2 7 4 3 2" xfId="14345" xr:uid="{00000000-0005-0000-0000-000003410000}"/>
    <cellStyle name="Normal 2 7 4 3 2 2" xfId="14346" xr:uid="{00000000-0005-0000-0000-000004410000}"/>
    <cellStyle name="Normal 2 7 4 3 2 2 2" xfId="14347" xr:uid="{00000000-0005-0000-0000-000005410000}"/>
    <cellStyle name="Normal 2 7 4 3 2 2 2 2" xfId="14348" xr:uid="{00000000-0005-0000-0000-000006410000}"/>
    <cellStyle name="Normal 2 7 4 3 2 2 2 2 2" xfId="32665" xr:uid="{5DF2EF20-5FD1-45DB-94A9-4BC3708A049F}"/>
    <cellStyle name="Normal 2 7 4 3 2 2 2 2 3" xfId="49194" xr:uid="{1E3BDD9A-DDDE-444B-A59B-625EB7F975ED}"/>
    <cellStyle name="Normal 2 7 4 3 2 2 2 3" xfId="32664" xr:uid="{F367D70A-814F-4D51-8D44-942469798597}"/>
    <cellStyle name="Normal 2 7 4 3 2 2 2 4" xfId="49193" xr:uid="{741E0ACA-95AA-470D-BFB9-567CAED1424F}"/>
    <cellStyle name="Normal 2 7 4 3 2 2 3" xfId="14349" xr:uid="{00000000-0005-0000-0000-000007410000}"/>
    <cellStyle name="Normal 2 7 4 3 2 2 3 2" xfId="32666" xr:uid="{C7AC5C0A-312A-44EC-9CD7-D08CD5CB2E80}"/>
    <cellStyle name="Normal 2 7 4 3 2 2 3 3" xfId="49195" xr:uid="{1996251E-834E-4969-BC8F-544D234C7F7B}"/>
    <cellStyle name="Normal 2 7 4 3 2 2 4" xfId="14350" xr:uid="{00000000-0005-0000-0000-000008410000}"/>
    <cellStyle name="Normal 2 7 4 3 2 2 4 2" xfId="32667" xr:uid="{2A21245F-5E21-47DE-9D7F-ACE41F913BD2}"/>
    <cellStyle name="Normal 2 7 4 3 2 2 4 3" xfId="49196" xr:uid="{B09D6A32-527D-4FDB-8583-BFB90AA0B8A2}"/>
    <cellStyle name="Normal 2 7 4 3 2 2 5" xfId="32663" xr:uid="{15047852-CB47-4E96-91DE-FE32E67572DB}"/>
    <cellStyle name="Normal 2 7 4 3 2 2 6" xfId="49192" xr:uid="{5FC61006-069D-4359-974F-5B10557C90CB}"/>
    <cellStyle name="Normal 2 7 4 3 2 3" xfId="14351" xr:uid="{00000000-0005-0000-0000-000009410000}"/>
    <cellStyle name="Normal 2 7 4 3 2 3 2" xfId="14352" xr:uid="{00000000-0005-0000-0000-00000A410000}"/>
    <cellStyle name="Normal 2 7 4 3 2 3 2 2" xfId="32669" xr:uid="{5DCCDC37-3743-4A16-9344-2849C829E7D7}"/>
    <cellStyle name="Normal 2 7 4 3 2 3 2 3" xfId="49198" xr:uid="{855DF966-2C33-40BC-A1E7-AA354F1D85FA}"/>
    <cellStyle name="Normal 2 7 4 3 2 3 3" xfId="32668" xr:uid="{3F3326C3-9D40-4817-B8C2-9725C25B183E}"/>
    <cellStyle name="Normal 2 7 4 3 2 3 4" xfId="49197" xr:uid="{C7581095-3F61-409B-B9E2-9F7AC93E85FA}"/>
    <cellStyle name="Normal 2 7 4 3 2 4" xfId="14353" xr:uid="{00000000-0005-0000-0000-00000B410000}"/>
    <cellStyle name="Normal 2 7 4 3 2 4 2" xfId="32670" xr:uid="{A2B215EE-F1AA-4654-98FE-BD2573DB2977}"/>
    <cellStyle name="Normal 2 7 4 3 2 4 3" xfId="49199" xr:uid="{BD2EBFD9-CE12-41EF-85E8-A01DDAD8F7BB}"/>
    <cellStyle name="Normal 2 7 4 3 2 5" xfId="14354" xr:uid="{00000000-0005-0000-0000-00000C410000}"/>
    <cellStyle name="Normal 2 7 4 3 2 5 2" xfId="32671" xr:uid="{208C1614-6E60-41C6-8755-658902D3C78B}"/>
    <cellStyle name="Normal 2 7 4 3 2 5 3" xfId="49200" xr:uid="{9B19BED3-E6DA-4C9F-A5C0-47F626A55053}"/>
    <cellStyle name="Normal 2 7 4 3 2 6" xfId="32662" xr:uid="{8B2409F0-8AA2-4868-B8D9-A2CC3A29B1E7}"/>
    <cellStyle name="Normal 2 7 4 3 2 7" xfId="49191" xr:uid="{4913C839-2435-4802-A1C0-1748F72153C2}"/>
    <cellStyle name="Normal 2 7 4 3 3" xfId="14355" xr:uid="{00000000-0005-0000-0000-00000D410000}"/>
    <cellStyle name="Normal 2 7 4 3 3 2" xfId="14356" xr:uid="{00000000-0005-0000-0000-00000E410000}"/>
    <cellStyle name="Normal 2 7 4 3 3 2 2" xfId="14357" xr:uid="{00000000-0005-0000-0000-00000F410000}"/>
    <cellStyle name="Normal 2 7 4 3 3 2 2 2" xfId="32674" xr:uid="{7D315452-2FAE-4AE9-B4BD-ABFAE963EA50}"/>
    <cellStyle name="Normal 2 7 4 3 3 2 2 3" xfId="49203" xr:uid="{78784C4C-391B-4642-84D9-897023B84B9B}"/>
    <cellStyle name="Normal 2 7 4 3 3 2 3" xfId="32673" xr:uid="{FEC7A5B9-04A3-4DC8-B5BC-C43E97929FC4}"/>
    <cellStyle name="Normal 2 7 4 3 3 2 4" xfId="49202" xr:uid="{03DE5245-3821-47B9-88A9-DBDFBC8E3B19}"/>
    <cellStyle name="Normal 2 7 4 3 3 3" xfId="14358" xr:uid="{00000000-0005-0000-0000-000010410000}"/>
    <cellStyle name="Normal 2 7 4 3 3 3 2" xfId="32675" xr:uid="{F6187999-AA52-4583-A92C-592446F55216}"/>
    <cellStyle name="Normal 2 7 4 3 3 3 3" xfId="49204" xr:uid="{AE754B5B-B779-4F6B-97A0-41A01668F504}"/>
    <cellStyle name="Normal 2 7 4 3 3 4" xfId="14359" xr:uid="{00000000-0005-0000-0000-000011410000}"/>
    <cellStyle name="Normal 2 7 4 3 3 4 2" xfId="32676" xr:uid="{B295DFD8-597E-42AD-9BA2-D08907A516CE}"/>
    <cellStyle name="Normal 2 7 4 3 3 4 3" xfId="49205" xr:uid="{9E43063A-D7F0-4383-8B9F-0290C7DDEA95}"/>
    <cellStyle name="Normal 2 7 4 3 3 5" xfId="32672" xr:uid="{C2786EB5-CC53-4DC2-892E-5973F9C9F412}"/>
    <cellStyle name="Normal 2 7 4 3 3 6" xfId="49201" xr:uid="{CD41EA7E-B595-4073-859B-50CB8C8A6251}"/>
    <cellStyle name="Normal 2 7 4 3 4" xfId="14360" xr:uid="{00000000-0005-0000-0000-000012410000}"/>
    <cellStyle name="Normal 2 7 4 3 4 2" xfId="14361" xr:uid="{00000000-0005-0000-0000-000013410000}"/>
    <cellStyle name="Normal 2 7 4 3 4 2 2" xfId="14362" xr:uid="{00000000-0005-0000-0000-000014410000}"/>
    <cellStyle name="Normal 2 7 4 3 4 2 2 2" xfId="32679" xr:uid="{712B33AA-CAE1-4FD4-995B-E86B4623E99F}"/>
    <cellStyle name="Normal 2 7 4 3 4 2 2 3" xfId="49208" xr:uid="{6591C807-8F41-482B-9CFD-044EDEBA074B}"/>
    <cellStyle name="Normal 2 7 4 3 4 2 3" xfId="32678" xr:uid="{E7AE7542-0876-49E9-963F-93FB5C6C3501}"/>
    <cellStyle name="Normal 2 7 4 3 4 2 4" xfId="49207" xr:uid="{F74B8635-9493-4CB1-8BFC-7654D2AA5B2E}"/>
    <cellStyle name="Normal 2 7 4 3 4 3" xfId="14363" xr:uid="{00000000-0005-0000-0000-000015410000}"/>
    <cellStyle name="Normal 2 7 4 3 4 3 2" xfId="32680" xr:uid="{962A024A-CDF2-43F1-A3FC-432871DF2D62}"/>
    <cellStyle name="Normal 2 7 4 3 4 3 3" xfId="49209" xr:uid="{837B275F-F512-4643-B26F-FED6645849D7}"/>
    <cellStyle name="Normal 2 7 4 3 4 4" xfId="14364" xr:uid="{00000000-0005-0000-0000-000016410000}"/>
    <cellStyle name="Normal 2 7 4 3 4 4 2" xfId="32681" xr:uid="{B9E18EC5-41DD-4AC5-BBEC-EA564A96F50F}"/>
    <cellStyle name="Normal 2 7 4 3 4 4 3" xfId="49210" xr:uid="{7AE5780F-5B45-4B03-A75E-88F88F7914C6}"/>
    <cellStyle name="Normal 2 7 4 3 4 5" xfId="32677" xr:uid="{247F4F42-66C3-49C0-A144-96A28F74C635}"/>
    <cellStyle name="Normal 2 7 4 3 4 6" xfId="49206" xr:uid="{3AB97A7D-4D8E-4502-B5A0-AAD69F441579}"/>
    <cellStyle name="Normal 2 7 4 3 5" xfId="14365" xr:uid="{00000000-0005-0000-0000-000017410000}"/>
    <cellStyle name="Normal 2 7 4 3 5 2" xfId="14366" xr:uid="{00000000-0005-0000-0000-000018410000}"/>
    <cellStyle name="Normal 2 7 4 3 5 2 2" xfId="32683" xr:uid="{2630AB3E-1930-4C13-8441-457B8567F66A}"/>
    <cellStyle name="Normal 2 7 4 3 5 2 3" xfId="49212" xr:uid="{59ADBB5E-2F66-4493-BABB-8F9985CEC84D}"/>
    <cellStyle name="Normal 2 7 4 3 5 3" xfId="32682" xr:uid="{398F1BDA-C29D-49B5-8C74-FFE1C2145AB2}"/>
    <cellStyle name="Normal 2 7 4 3 5 4" xfId="49211" xr:uid="{2562EB04-0D58-4D4E-AB76-7802DD64AC91}"/>
    <cellStyle name="Normal 2 7 4 3 6" xfId="14367" xr:uid="{00000000-0005-0000-0000-000019410000}"/>
    <cellStyle name="Normal 2 7 4 3 6 2" xfId="32684" xr:uid="{9ED60157-846D-4E9C-9537-3B9B6614558F}"/>
    <cellStyle name="Normal 2 7 4 3 6 3" xfId="49213" xr:uid="{288D53A9-E4BE-4A7E-897B-0A5926D30F4C}"/>
    <cellStyle name="Normal 2 7 4 3 7" xfId="14368" xr:uid="{00000000-0005-0000-0000-00001A410000}"/>
    <cellStyle name="Normal 2 7 4 3 7 2" xfId="32685" xr:uid="{76C462F9-29F7-4D19-9062-D5788985F2E0}"/>
    <cellStyle name="Normal 2 7 4 3 7 3" xfId="49214" xr:uid="{B05B438D-295E-4B89-AE5A-ABFCDC253A5E}"/>
    <cellStyle name="Normal 2 7 4 3 8" xfId="19789" xr:uid="{422A22B6-FB2D-4E2D-96D3-C460B214602D}"/>
    <cellStyle name="Normal 2 7 4 3 9" xfId="36319" xr:uid="{F3E6398F-0501-429B-9F9B-1E2FB340BB07}"/>
    <cellStyle name="Normal 2 7 4 4" xfId="14369" xr:uid="{00000000-0005-0000-0000-00001B410000}"/>
    <cellStyle name="Normal 2 7 4 4 2" xfId="14370" xr:uid="{00000000-0005-0000-0000-00001C410000}"/>
    <cellStyle name="Normal 2 7 4 4 2 2" xfId="14371" xr:uid="{00000000-0005-0000-0000-00001D410000}"/>
    <cellStyle name="Normal 2 7 4 4 2 2 2" xfId="14372" xr:uid="{00000000-0005-0000-0000-00001E410000}"/>
    <cellStyle name="Normal 2 7 4 4 2 2 2 2" xfId="32689" xr:uid="{6B8D5E7B-8C4E-4F4E-85F1-BCA366FC871D}"/>
    <cellStyle name="Normal 2 7 4 4 2 2 2 3" xfId="49218" xr:uid="{3BDBF45F-309F-45C0-BDC5-3EF9A086F5A6}"/>
    <cellStyle name="Normal 2 7 4 4 2 2 3" xfId="32688" xr:uid="{EDBCD809-E208-4CA2-85C5-20B7198F94B0}"/>
    <cellStyle name="Normal 2 7 4 4 2 2 4" xfId="49217" xr:uid="{C21BEC2B-ACE1-40E7-A2FE-16A73586E32B}"/>
    <cellStyle name="Normal 2 7 4 4 2 3" xfId="14373" xr:uid="{00000000-0005-0000-0000-00001F410000}"/>
    <cellStyle name="Normal 2 7 4 4 2 3 2" xfId="32690" xr:uid="{0B981131-397A-4C17-BDFA-E8E3F5E9A4D8}"/>
    <cellStyle name="Normal 2 7 4 4 2 3 3" xfId="49219" xr:uid="{44435989-6437-4101-9913-320D0804265C}"/>
    <cellStyle name="Normal 2 7 4 4 2 4" xfId="14374" xr:uid="{00000000-0005-0000-0000-000020410000}"/>
    <cellStyle name="Normal 2 7 4 4 2 4 2" xfId="32691" xr:uid="{097D0A2F-D7BE-4B8D-AF1E-5FA86D2336B3}"/>
    <cellStyle name="Normal 2 7 4 4 2 4 3" xfId="49220" xr:uid="{0E8FEAC4-9DB0-49BB-AD65-DB913AE5BA81}"/>
    <cellStyle name="Normal 2 7 4 4 2 5" xfId="32687" xr:uid="{C7EB347F-8B94-4230-A245-B48D3EEB7E94}"/>
    <cellStyle name="Normal 2 7 4 4 2 6" xfId="49216" xr:uid="{9019EC1E-8717-4577-AA20-B2D455FF3750}"/>
    <cellStyle name="Normal 2 7 4 4 3" xfId="14375" xr:uid="{00000000-0005-0000-0000-000021410000}"/>
    <cellStyle name="Normal 2 7 4 4 3 2" xfId="14376" xr:uid="{00000000-0005-0000-0000-000022410000}"/>
    <cellStyle name="Normal 2 7 4 4 3 2 2" xfId="32693" xr:uid="{BFE41F53-EE16-4905-84D4-950B8F2FA2D7}"/>
    <cellStyle name="Normal 2 7 4 4 3 2 3" xfId="49222" xr:uid="{29FAEDA4-EC12-458E-BAAE-4B2732CAB3C8}"/>
    <cellStyle name="Normal 2 7 4 4 3 3" xfId="32692" xr:uid="{BD96AFA0-46F2-4F4A-88E3-0289F754F81E}"/>
    <cellStyle name="Normal 2 7 4 4 3 4" xfId="49221" xr:uid="{A0DC3C26-0378-43D8-9349-D16A1467CFEA}"/>
    <cellStyle name="Normal 2 7 4 4 4" xfId="14377" xr:uid="{00000000-0005-0000-0000-000023410000}"/>
    <cellStyle name="Normal 2 7 4 4 4 2" xfId="32694" xr:uid="{E1919B3C-D43D-4AF6-B9C1-3E16F272E7AE}"/>
    <cellStyle name="Normal 2 7 4 4 4 3" xfId="49223" xr:uid="{34A78E19-3207-4E98-9713-ABF0A5949894}"/>
    <cellStyle name="Normal 2 7 4 4 5" xfId="14378" xr:uid="{00000000-0005-0000-0000-000024410000}"/>
    <cellStyle name="Normal 2 7 4 4 5 2" xfId="32695" xr:uid="{58D37D22-4AA4-4920-928A-7426CD3ECC14}"/>
    <cellStyle name="Normal 2 7 4 4 5 3" xfId="49224" xr:uid="{E084AC87-3E79-45BB-A66B-2AA5DF970873}"/>
    <cellStyle name="Normal 2 7 4 4 6" xfId="32686" xr:uid="{98B8BD70-68E8-4E6C-92B9-F4F01C99370F}"/>
    <cellStyle name="Normal 2 7 4 4 7" xfId="49215" xr:uid="{3914B5A2-8166-46BA-A4D1-407CD9D6F571}"/>
    <cellStyle name="Normal 2 7 4 5" xfId="14379" xr:uid="{00000000-0005-0000-0000-000025410000}"/>
    <cellStyle name="Normal 2 7 4 5 2" xfId="14380" xr:uid="{00000000-0005-0000-0000-000026410000}"/>
    <cellStyle name="Normal 2 7 4 5 2 2" xfId="14381" xr:uid="{00000000-0005-0000-0000-000027410000}"/>
    <cellStyle name="Normal 2 7 4 5 2 2 2" xfId="32698" xr:uid="{72FC5F99-A345-43A9-A127-780274FE42F0}"/>
    <cellStyle name="Normal 2 7 4 5 2 2 3" xfId="49227" xr:uid="{4D91438B-2CE1-41FA-8C81-90747970EFF0}"/>
    <cellStyle name="Normal 2 7 4 5 2 3" xfId="32697" xr:uid="{922A728E-4823-4CCA-B49E-42328E5DCCFC}"/>
    <cellStyle name="Normal 2 7 4 5 2 4" xfId="49226" xr:uid="{F960A887-0A9B-4BFA-9228-23B0222415BA}"/>
    <cellStyle name="Normal 2 7 4 5 3" xfId="14382" xr:uid="{00000000-0005-0000-0000-000028410000}"/>
    <cellStyle name="Normal 2 7 4 5 3 2" xfId="32699" xr:uid="{E75F5E57-3644-4103-86C6-F3063A857AD7}"/>
    <cellStyle name="Normal 2 7 4 5 3 3" xfId="49228" xr:uid="{A8665022-5226-404B-8876-8EF3557B46C2}"/>
    <cellStyle name="Normal 2 7 4 5 4" xfId="14383" xr:uid="{00000000-0005-0000-0000-000029410000}"/>
    <cellStyle name="Normal 2 7 4 5 4 2" xfId="32700" xr:uid="{0DF391D3-AD4A-4042-BBCC-CFA39DEE2FEA}"/>
    <cellStyle name="Normal 2 7 4 5 4 3" xfId="49229" xr:uid="{2F5DF792-873B-4917-92B9-92C0EA80D9CA}"/>
    <cellStyle name="Normal 2 7 4 5 5" xfId="32696" xr:uid="{04ACDD33-A147-4D28-98C2-1D482598842B}"/>
    <cellStyle name="Normal 2 7 4 5 6" xfId="49225" xr:uid="{D59B5BCD-028F-4930-A2E1-5EFB5AA9A6AD}"/>
    <cellStyle name="Normal 2 7 4 6" xfId="14384" xr:uid="{00000000-0005-0000-0000-00002A410000}"/>
    <cellStyle name="Normal 2 7 4 6 2" xfId="14385" xr:uid="{00000000-0005-0000-0000-00002B410000}"/>
    <cellStyle name="Normal 2 7 4 6 2 2" xfId="14386" xr:uid="{00000000-0005-0000-0000-00002C410000}"/>
    <cellStyle name="Normal 2 7 4 6 2 2 2" xfId="32703" xr:uid="{EDD2F792-A619-414B-B0F9-4987207D839F}"/>
    <cellStyle name="Normal 2 7 4 6 2 2 3" xfId="49232" xr:uid="{3E2AD66E-D7B7-4957-9F54-82B338B38556}"/>
    <cellStyle name="Normal 2 7 4 6 2 3" xfId="32702" xr:uid="{80236C26-D243-4D05-A942-F628FF66AE42}"/>
    <cellStyle name="Normal 2 7 4 6 2 4" xfId="49231" xr:uid="{2312BB28-23D3-4585-B5EA-0965DD7AFFF8}"/>
    <cellStyle name="Normal 2 7 4 6 3" xfId="14387" xr:uid="{00000000-0005-0000-0000-00002D410000}"/>
    <cellStyle name="Normal 2 7 4 6 3 2" xfId="32704" xr:uid="{E521D751-AFD5-4FF8-B9D4-CCCFB669A9F0}"/>
    <cellStyle name="Normal 2 7 4 6 3 3" xfId="49233" xr:uid="{A9ACA1F4-416A-4E32-AE75-FC15F97D36D5}"/>
    <cellStyle name="Normal 2 7 4 6 4" xfId="14388" xr:uid="{00000000-0005-0000-0000-00002E410000}"/>
    <cellStyle name="Normal 2 7 4 6 4 2" xfId="32705" xr:uid="{6AA85D3C-98DE-4F6E-B42F-2AF83DC66D5F}"/>
    <cellStyle name="Normal 2 7 4 6 4 3" xfId="49234" xr:uid="{0BC133ED-1B23-4B48-B0F8-460FD9AAF872}"/>
    <cellStyle name="Normal 2 7 4 6 5" xfId="32701" xr:uid="{3B18D656-F16F-4B0D-9779-3383F9002A37}"/>
    <cellStyle name="Normal 2 7 4 6 6" xfId="49230" xr:uid="{64D0D95E-C877-4CAD-B4D1-4BA948575B97}"/>
    <cellStyle name="Normal 2 7 4 7" xfId="14389" xr:uid="{00000000-0005-0000-0000-00002F410000}"/>
    <cellStyle name="Normal 2 7 4 7 2" xfId="14390" xr:uid="{00000000-0005-0000-0000-000030410000}"/>
    <cellStyle name="Normal 2 7 4 7 2 2" xfId="32707" xr:uid="{15BD5168-2005-46B2-BCF9-AC5BC5E6283D}"/>
    <cellStyle name="Normal 2 7 4 7 2 3" xfId="49236" xr:uid="{7D9D352E-2695-4B4D-ABA6-2FDC3FBE2149}"/>
    <cellStyle name="Normal 2 7 4 7 3" xfId="32706" xr:uid="{DC3041F0-C433-4092-B1B6-DF7881738C73}"/>
    <cellStyle name="Normal 2 7 4 7 4" xfId="49235" xr:uid="{1E43CA22-8FCE-41EC-A923-C5C24D7CC305}"/>
    <cellStyle name="Normal 2 7 4 8" xfId="14391" xr:uid="{00000000-0005-0000-0000-000031410000}"/>
    <cellStyle name="Normal 2 7 4 8 2" xfId="32708" xr:uid="{9700F0D7-C121-4699-B1FE-25E25F93CD36}"/>
    <cellStyle name="Normal 2 7 4 8 3" xfId="49237" xr:uid="{10C1E953-4C96-4D6C-BA83-765D51132907}"/>
    <cellStyle name="Normal 2 7 4 9" xfId="14392" xr:uid="{00000000-0005-0000-0000-000032410000}"/>
    <cellStyle name="Normal 2 7 4 9 2" xfId="32709" xr:uid="{2D069D0A-1976-4345-8566-3843FF70E54B}"/>
    <cellStyle name="Normal 2 7 4 9 3" xfId="49238" xr:uid="{44AF8BFD-597E-46CB-B5E2-D29E6F0F9145}"/>
    <cellStyle name="Normal 2 7 4_Tab1" xfId="14393" xr:uid="{00000000-0005-0000-0000-000033410000}"/>
    <cellStyle name="Normal 2 7 5" xfId="942" xr:uid="{00000000-0005-0000-0000-000034410000}"/>
    <cellStyle name="Normal 2 7 5 2" xfId="14394" xr:uid="{00000000-0005-0000-0000-000035410000}"/>
    <cellStyle name="Normal 2 7 5 2 2" xfId="14395" xr:uid="{00000000-0005-0000-0000-000036410000}"/>
    <cellStyle name="Normal 2 7 5 2 2 2" xfId="14396" xr:uid="{00000000-0005-0000-0000-000037410000}"/>
    <cellStyle name="Normal 2 7 5 2 2 2 2" xfId="14397" xr:uid="{00000000-0005-0000-0000-000038410000}"/>
    <cellStyle name="Normal 2 7 5 2 2 2 2 2" xfId="32713" xr:uid="{D1E686AB-1FE6-4D59-ACC4-7866D1F62CE6}"/>
    <cellStyle name="Normal 2 7 5 2 2 2 2 3" xfId="49242" xr:uid="{56E53EB4-3CFB-468C-B19D-95746A2F104E}"/>
    <cellStyle name="Normal 2 7 5 2 2 2 3" xfId="32712" xr:uid="{FB429F69-4CDE-4BD0-8AE3-AA8B69BE7810}"/>
    <cellStyle name="Normal 2 7 5 2 2 2 4" xfId="49241" xr:uid="{7948DF77-6C41-4248-9C48-184F51D38500}"/>
    <cellStyle name="Normal 2 7 5 2 2 3" xfId="14398" xr:uid="{00000000-0005-0000-0000-000039410000}"/>
    <cellStyle name="Normal 2 7 5 2 2 3 2" xfId="32714" xr:uid="{DF4C3A81-BDD5-4D89-8FDE-6957B1CF04F5}"/>
    <cellStyle name="Normal 2 7 5 2 2 3 3" xfId="49243" xr:uid="{4B661A6B-87A4-4AE0-B657-FDD4273AB4D7}"/>
    <cellStyle name="Normal 2 7 5 2 2 4" xfId="14399" xr:uid="{00000000-0005-0000-0000-00003A410000}"/>
    <cellStyle name="Normal 2 7 5 2 2 4 2" xfId="32715" xr:uid="{74E79D82-AE19-4089-A04E-2414835C1F52}"/>
    <cellStyle name="Normal 2 7 5 2 2 4 3" xfId="49244" xr:uid="{EB0D734F-A82D-415F-A30D-3C54FD658401}"/>
    <cellStyle name="Normal 2 7 5 2 2 5" xfId="32711" xr:uid="{105D9C97-ADA7-44C1-9308-6E256418129B}"/>
    <cellStyle name="Normal 2 7 5 2 2 6" xfId="49240" xr:uid="{5983E888-966E-49BD-A5C0-A655701E297E}"/>
    <cellStyle name="Normal 2 7 5 2 3" xfId="14400" xr:uid="{00000000-0005-0000-0000-00003B410000}"/>
    <cellStyle name="Normal 2 7 5 2 3 2" xfId="14401" xr:uid="{00000000-0005-0000-0000-00003C410000}"/>
    <cellStyle name="Normal 2 7 5 2 3 2 2" xfId="32717" xr:uid="{2E83E411-0F3C-4A11-9AE4-1416934E561B}"/>
    <cellStyle name="Normal 2 7 5 2 3 2 3" xfId="49246" xr:uid="{FAA75B22-D010-4B43-BCE4-81C297E81D49}"/>
    <cellStyle name="Normal 2 7 5 2 3 3" xfId="32716" xr:uid="{9CD1FC90-3A61-45EE-BD0E-43B0E12804D0}"/>
    <cellStyle name="Normal 2 7 5 2 3 4" xfId="49245" xr:uid="{47FEEF9D-1A68-47B6-AC29-6173E5A8EAB4}"/>
    <cellStyle name="Normal 2 7 5 2 4" xfId="14402" xr:uid="{00000000-0005-0000-0000-00003D410000}"/>
    <cellStyle name="Normal 2 7 5 2 4 2" xfId="32718" xr:uid="{DF92A545-3952-43E0-9EB1-B5DDE4A0D321}"/>
    <cellStyle name="Normal 2 7 5 2 4 3" xfId="49247" xr:uid="{36473288-5702-4A18-8B32-CBD18233D5E7}"/>
    <cellStyle name="Normal 2 7 5 2 5" xfId="14403" xr:uid="{00000000-0005-0000-0000-00003E410000}"/>
    <cellStyle name="Normal 2 7 5 2 5 2" xfId="32719" xr:uid="{12CC7EE6-3773-4FB2-9C14-2FC81B2B2140}"/>
    <cellStyle name="Normal 2 7 5 2 5 3" xfId="49248" xr:uid="{B352B4CD-B225-4DDA-A575-4EA2C171277F}"/>
    <cellStyle name="Normal 2 7 5 2 6" xfId="32710" xr:uid="{7C349832-13F4-4F54-80A3-6C85FBDB7EA6}"/>
    <cellStyle name="Normal 2 7 5 2 7" xfId="49239" xr:uid="{99A5495D-CB13-49F7-9022-3F0E19DA76AE}"/>
    <cellStyle name="Normal 2 7 5 3" xfId="14404" xr:uid="{00000000-0005-0000-0000-00003F410000}"/>
    <cellStyle name="Normal 2 7 5 3 2" xfId="14405" xr:uid="{00000000-0005-0000-0000-000040410000}"/>
    <cellStyle name="Normal 2 7 5 3 2 2" xfId="14406" xr:uid="{00000000-0005-0000-0000-000041410000}"/>
    <cellStyle name="Normal 2 7 5 3 2 2 2" xfId="32722" xr:uid="{CF8691EE-8FA0-4276-B57F-A4DD1984519E}"/>
    <cellStyle name="Normal 2 7 5 3 2 2 3" xfId="49251" xr:uid="{543F0E69-5E64-4E4C-B8F0-4CC3C6F12AC0}"/>
    <cellStyle name="Normal 2 7 5 3 2 3" xfId="32721" xr:uid="{1D70F88E-7606-4EA9-BF58-63688F5C43E5}"/>
    <cellStyle name="Normal 2 7 5 3 2 4" xfId="49250" xr:uid="{4BBC5277-1C8B-4BA2-8322-88F3BE7D9E41}"/>
    <cellStyle name="Normal 2 7 5 3 3" xfId="14407" xr:uid="{00000000-0005-0000-0000-000042410000}"/>
    <cellStyle name="Normal 2 7 5 3 3 2" xfId="32723" xr:uid="{F25C8D0F-8913-4935-B752-AE4343D0B382}"/>
    <cellStyle name="Normal 2 7 5 3 3 3" xfId="49252" xr:uid="{6F58CBB0-CBF7-4A46-AAA7-E8B43A5B6115}"/>
    <cellStyle name="Normal 2 7 5 3 4" xfId="14408" xr:uid="{00000000-0005-0000-0000-000043410000}"/>
    <cellStyle name="Normal 2 7 5 3 4 2" xfId="32724" xr:uid="{E4A99443-554E-4360-8DE3-CB800196CA9A}"/>
    <cellStyle name="Normal 2 7 5 3 4 3" xfId="49253" xr:uid="{ED50FC68-193D-4037-91ED-FD42ACDABFE0}"/>
    <cellStyle name="Normal 2 7 5 3 5" xfId="32720" xr:uid="{185B505B-A4D0-4506-B0B0-70FC71924295}"/>
    <cellStyle name="Normal 2 7 5 3 6" xfId="49249" xr:uid="{330CE05A-7AC6-4468-8E67-A3B2CECC27B9}"/>
    <cellStyle name="Normal 2 7 5 4" xfId="14409" xr:uid="{00000000-0005-0000-0000-000044410000}"/>
    <cellStyle name="Normal 2 7 5 4 2" xfId="14410" xr:uid="{00000000-0005-0000-0000-000045410000}"/>
    <cellStyle name="Normal 2 7 5 4 2 2" xfId="14411" xr:uid="{00000000-0005-0000-0000-000046410000}"/>
    <cellStyle name="Normal 2 7 5 4 2 2 2" xfId="32727" xr:uid="{0456F88D-816F-490A-8DE1-404DDD84A5B6}"/>
    <cellStyle name="Normal 2 7 5 4 2 2 3" xfId="49256" xr:uid="{46E84A7E-0DDE-47F7-AFD9-825F54D52367}"/>
    <cellStyle name="Normal 2 7 5 4 2 3" xfId="32726" xr:uid="{DEB15DC8-71A4-4C19-A952-3CE0C2267796}"/>
    <cellStyle name="Normal 2 7 5 4 2 4" xfId="49255" xr:uid="{7726858F-9C08-49BE-8081-694EBB3280E5}"/>
    <cellStyle name="Normal 2 7 5 4 3" xfId="14412" xr:uid="{00000000-0005-0000-0000-000047410000}"/>
    <cellStyle name="Normal 2 7 5 4 3 2" xfId="32728" xr:uid="{6C9E081E-CFB5-439A-BD8C-354CAB0A3D18}"/>
    <cellStyle name="Normal 2 7 5 4 3 3" xfId="49257" xr:uid="{7C229EB0-F571-41D7-8895-45391D3E943F}"/>
    <cellStyle name="Normal 2 7 5 4 4" xfId="14413" xr:uid="{00000000-0005-0000-0000-000048410000}"/>
    <cellStyle name="Normal 2 7 5 4 4 2" xfId="32729" xr:uid="{B854A0CC-3C38-49A4-9A3A-36F1750CF311}"/>
    <cellStyle name="Normal 2 7 5 4 4 3" xfId="49258" xr:uid="{842B6564-33D1-4535-8A19-013A430B2A6C}"/>
    <cellStyle name="Normal 2 7 5 4 5" xfId="32725" xr:uid="{A48C327E-92E8-4847-8AB0-AD9907BC9CE7}"/>
    <cellStyle name="Normal 2 7 5 4 6" xfId="49254" xr:uid="{B97A48B8-D4B3-4B29-BACA-8847214B19C9}"/>
    <cellStyle name="Normal 2 7 5 5" xfId="14414" xr:uid="{00000000-0005-0000-0000-000049410000}"/>
    <cellStyle name="Normal 2 7 5 5 2" xfId="14415" xr:uid="{00000000-0005-0000-0000-00004A410000}"/>
    <cellStyle name="Normal 2 7 5 5 2 2" xfId="32731" xr:uid="{F80CD7D7-F521-4E14-B450-B096964BA8CC}"/>
    <cellStyle name="Normal 2 7 5 5 2 3" xfId="49260" xr:uid="{A6A52481-AB70-4C4C-9B9C-526EE87DB778}"/>
    <cellStyle name="Normal 2 7 5 5 3" xfId="32730" xr:uid="{C6A9F248-470D-4508-8A94-2F2CA4CF5336}"/>
    <cellStyle name="Normal 2 7 5 5 4" xfId="49259" xr:uid="{31B2D64D-A4EF-4220-8440-0F96AFFBACA2}"/>
    <cellStyle name="Normal 2 7 5 6" xfId="14416" xr:uid="{00000000-0005-0000-0000-00004B410000}"/>
    <cellStyle name="Normal 2 7 5 6 2" xfId="32732" xr:uid="{E7F9477D-A167-4BF9-91D8-4CCFFF6771C5}"/>
    <cellStyle name="Normal 2 7 5 6 3" xfId="49261" xr:uid="{92940DA5-A898-4BF7-9CA6-38120E12881B}"/>
    <cellStyle name="Normal 2 7 5 7" xfId="14417" xr:uid="{00000000-0005-0000-0000-00004C410000}"/>
    <cellStyle name="Normal 2 7 5 7 2" xfId="32733" xr:uid="{96FEECBB-D871-43C1-83E4-86E5F082149F}"/>
    <cellStyle name="Normal 2 7 5 7 3" xfId="49262" xr:uid="{3B7AF692-43CF-4DFF-AA8A-522605CC16D2}"/>
    <cellStyle name="Normal 2 7 5 8" xfId="19790" xr:uid="{731D59C1-A99E-47EE-832C-A7E9063D978E}"/>
    <cellStyle name="Normal 2 7 5 9" xfId="36320" xr:uid="{E5327B96-09AA-4965-9891-1E9DA9559B62}"/>
    <cellStyle name="Normal 2 7 6" xfId="943" xr:uid="{00000000-0005-0000-0000-00004D410000}"/>
    <cellStyle name="Normal 2 7 6 2" xfId="14418" xr:uid="{00000000-0005-0000-0000-00004E410000}"/>
    <cellStyle name="Normal 2 7 6 2 2" xfId="14419" xr:uid="{00000000-0005-0000-0000-00004F410000}"/>
    <cellStyle name="Normal 2 7 6 2 2 2" xfId="14420" xr:uid="{00000000-0005-0000-0000-000050410000}"/>
    <cellStyle name="Normal 2 7 6 2 2 2 2" xfId="14421" xr:uid="{00000000-0005-0000-0000-000051410000}"/>
    <cellStyle name="Normal 2 7 6 2 2 2 2 2" xfId="32737" xr:uid="{F37F338C-C91D-47C6-94FA-689BD4C17F8F}"/>
    <cellStyle name="Normal 2 7 6 2 2 2 2 3" xfId="49266" xr:uid="{43FC69A1-0BBF-48A1-BF8F-F582668B62F5}"/>
    <cellStyle name="Normal 2 7 6 2 2 2 3" xfId="32736" xr:uid="{4EACC373-4896-4F18-BF80-1FC3C83FDA9E}"/>
    <cellStyle name="Normal 2 7 6 2 2 2 4" xfId="49265" xr:uid="{86E44F72-BBA7-42D9-8FA1-17F8CE60F469}"/>
    <cellStyle name="Normal 2 7 6 2 2 3" xfId="14422" xr:uid="{00000000-0005-0000-0000-000052410000}"/>
    <cellStyle name="Normal 2 7 6 2 2 3 2" xfId="32738" xr:uid="{0D227C4C-FB94-451A-83AF-E201A9E8849F}"/>
    <cellStyle name="Normal 2 7 6 2 2 3 3" xfId="49267" xr:uid="{B06E2E5E-6996-455B-838C-8CB32152452B}"/>
    <cellStyle name="Normal 2 7 6 2 2 4" xfId="14423" xr:uid="{00000000-0005-0000-0000-000053410000}"/>
    <cellStyle name="Normal 2 7 6 2 2 4 2" xfId="32739" xr:uid="{492496DB-0F50-459C-9002-D4CD7B2F6E0D}"/>
    <cellStyle name="Normal 2 7 6 2 2 4 3" xfId="49268" xr:uid="{12579DD1-5D48-4866-89DB-F426774718D7}"/>
    <cellStyle name="Normal 2 7 6 2 2 5" xfId="32735" xr:uid="{CE4F38E1-D880-492C-82F6-37AE83CC0E4E}"/>
    <cellStyle name="Normal 2 7 6 2 2 6" xfId="49264" xr:uid="{C276B730-5908-4311-BBD6-E7EF5EC1C878}"/>
    <cellStyle name="Normal 2 7 6 2 3" xfId="14424" xr:uid="{00000000-0005-0000-0000-000054410000}"/>
    <cellStyle name="Normal 2 7 6 2 3 2" xfId="14425" xr:uid="{00000000-0005-0000-0000-000055410000}"/>
    <cellStyle name="Normal 2 7 6 2 3 2 2" xfId="32741" xr:uid="{AC19B50A-A214-41C1-B322-11655E45755C}"/>
    <cellStyle name="Normal 2 7 6 2 3 2 3" xfId="49270" xr:uid="{CA384A9B-12A3-49CB-9163-A64766A64F19}"/>
    <cellStyle name="Normal 2 7 6 2 3 3" xfId="32740" xr:uid="{88D77CE0-4580-4A58-B5DE-53ECE947410A}"/>
    <cellStyle name="Normal 2 7 6 2 3 4" xfId="49269" xr:uid="{A1F46D10-92AB-47F8-8273-87FF5A48CB2B}"/>
    <cellStyle name="Normal 2 7 6 2 4" xfId="14426" xr:uid="{00000000-0005-0000-0000-000056410000}"/>
    <cellStyle name="Normal 2 7 6 2 4 2" xfId="32742" xr:uid="{5B7D4831-6D07-42FB-8ED1-94CAFEBCD55D}"/>
    <cellStyle name="Normal 2 7 6 2 4 3" xfId="49271" xr:uid="{138B1276-84CB-474D-A338-B9A34094D3BA}"/>
    <cellStyle name="Normal 2 7 6 2 5" xfId="14427" xr:uid="{00000000-0005-0000-0000-000057410000}"/>
    <cellStyle name="Normal 2 7 6 2 5 2" xfId="32743" xr:uid="{1068251A-D931-480D-9675-F9727B98239F}"/>
    <cellStyle name="Normal 2 7 6 2 5 3" xfId="49272" xr:uid="{DAFE937D-4C58-4F49-97EA-3D9E45D3F1FD}"/>
    <cellStyle name="Normal 2 7 6 2 6" xfId="32734" xr:uid="{B4D8880F-111E-4BF6-A1D7-E10B40258767}"/>
    <cellStyle name="Normal 2 7 6 2 7" xfId="49263" xr:uid="{3D396B8F-80A4-4399-82A3-3F4D80F8B407}"/>
    <cellStyle name="Normal 2 7 6 3" xfId="14428" xr:uid="{00000000-0005-0000-0000-000058410000}"/>
    <cellStyle name="Normal 2 7 6 3 2" xfId="14429" xr:uid="{00000000-0005-0000-0000-000059410000}"/>
    <cellStyle name="Normal 2 7 6 3 2 2" xfId="14430" xr:uid="{00000000-0005-0000-0000-00005A410000}"/>
    <cellStyle name="Normal 2 7 6 3 2 2 2" xfId="32746" xr:uid="{C79E6455-C76B-4FC5-97E2-622ECDC93BE2}"/>
    <cellStyle name="Normal 2 7 6 3 2 2 3" xfId="49275" xr:uid="{AFB71055-6182-4109-8C00-D251977E4E70}"/>
    <cellStyle name="Normal 2 7 6 3 2 3" xfId="32745" xr:uid="{2056FC84-7166-4541-8FEC-97C0FDD95418}"/>
    <cellStyle name="Normal 2 7 6 3 2 4" xfId="49274" xr:uid="{498B7E55-3F2F-4E2F-8B31-B4CF351AFE63}"/>
    <cellStyle name="Normal 2 7 6 3 3" xfId="14431" xr:uid="{00000000-0005-0000-0000-00005B410000}"/>
    <cellStyle name="Normal 2 7 6 3 3 2" xfId="32747" xr:uid="{1521F78B-07C1-42D9-9EA8-6FAB369E1B38}"/>
    <cellStyle name="Normal 2 7 6 3 3 3" xfId="49276" xr:uid="{741DB700-4FD8-4896-9D36-4EFA4AB7FE7F}"/>
    <cellStyle name="Normal 2 7 6 3 4" xfId="14432" xr:uid="{00000000-0005-0000-0000-00005C410000}"/>
    <cellStyle name="Normal 2 7 6 3 4 2" xfId="32748" xr:uid="{3EB1C5EF-E453-407F-B77F-929A8B0DF3CB}"/>
    <cellStyle name="Normal 2 7 6 3 4 3" xfId="49277" xr:uid="{2A34E814-BDF4-4B77-A503-E122B306E095}"/>
    <cellStyle name="Normal 2 7 6 3 5" xfId="32744" xr:uid="{F4C420B1-184A-4286-9CF2-A68C8E8A1B37}"/>
    <cellStyle name="Normal 2 7 6 3 6" xfId="49273" xr:uid="{BC952BE5-986D-43E6-80A4-F785D23EAF9D}"/>
    <cellStyle name="Normal 2 7 6 4" xfId="14433" xr:uid="{00000000-0005-0000-0000-00005D410000}"/>
    <cellStyle name="Normal 2 7 6 4 2" xfId="14434" xr:uid="{00000000-0005-0000-0000-00005E410000}"/>
    <cellStyle name="Normal 2 7 6 4 2 2" xfId="14435" xr:uid="{00000000-0005-0000-0000-00005F410000}"/>
    <cellStyle name="Normal 2 7 6 4 2 2 2" xfId="32751" xr:uid="{838DE749-8B53-4F77-A0F2-77325CE84EE8}"/>
    <cellStyle name="Normal 2 7 6 4 2 2 3" xfId="49280" xr:uid="{95B19A78-3EE4-4AE5-9235-09E26851AC0D}"/>
    <cellStyle name="Normal 2 7 6 4 2 3" xfId="32750" xr:uid="{07D38209-D5C7-4055-9454-3E4CC2C95641}"/>
    <cellStyle name="Normal 2 7 6 4 2 4" xfId="49279" xr:uid="{00BDB6CC-80B1-4481-8A2E-A52D181D8635}"/>
    <cellStyle name="Normal 2 7 6 4 3" xfId="14436" xr:uid="{00000000-0005-0000-0000-000060410000}"/>
    <cellStyle name="Normal 2 7 6 4 3 2" xfId="32752" xr:uid="{8CE25961-6272-4E36-B68B-5402ED8BDD26}"/>
    <cellStyle name="Normal 2 7 6 4 3 3" xfId="49281" xr:uid="{D2480258-01A1-4187-8C71-D8C95532CDA0}"/>
    <cellStyle name="Normal 2 7 6 4 4" xfId="14437" xr:uid="{00000000-0005-0000-0000-000061410000}"/>
    <cellStyle name="Normal 2 7 6 4 4 2" xfId="32753" xr:uid="{86A92B0D-46FF-457F-9D54-A9C7B4515D33}"/>
    <cellStyle name="Normal 2 7 6 4 4 3" xfId="49282" xr:uid="{80F63959-D37E-4567-A8B1-09AC253C4ED9}"/>
    <cellStyle name="Normal 2 7 6 4 5" xfId="32749" xr:uid="{9448786E-B98D-4E7C-940A-EE18DD184191}"/>
    <cellStyle name="Normal 2 7 6 4 6" xfId="49278" xr:uid="{6FFD4940-B9B6-49A2-9A6D-1B9E6C09A26F}"/>
    <cellStyle name="Normal 2 7 6 5" xfId="14438" xr:uid="{00000000-0005-0000-0000-000062410000}"/>
    <cellStyle name="Normal 2 7 6 5 2" xfId="14439" xr:uid="{00000000-0005-0000-0000-000063410000}"/>
    <cellStyle name="Normal 2 7 6 5 2 2" xfId="32755" xr:uid="{B49E4DFB-F015-4624-A5E9-49FD1F38BC43}"/>
    <cellStyle name="Normal 2 7 6 5 2 3" xfId="49284" xr:uid="{4BF75894-6771-46C6-BB83-22DD673E3EF7}"/>
    <cellStyle name="Normal 2 7 6 5 3" xfId="32754" xr:uid="{051A9923-5568-4405-831C-65A86CFE2EE4}"/>
    <cellStyle name="Normal 2 7 6 5 4" xfId="49283" xr:uid="{AD8B8CE1-9B35-4C5C-8AED-8C077F6B2915}"/>
    <cellStyle name="Normal 2 7 6 6" xfId="14440" xr:uid="{00000000-0005-0000-0000-000064410000}"/>
    <cellStyle name="Normal 2 7 6 6 2" xfId="32756" xr:uid="{118FC840-C13B-43F6-BD42-29FC684C0E82}"/>
    <cellStyle name="Normal 2 7 6 6 3" xfId="49285" xr:uid="{7CC83463-FF6C-40D2-A212-78E1B9D00036}"/>
    <cellStyle name="Normal 2 7 6 7" xfId="14441" xr:uid="{00000000-0005-0000-0000-000065410000}"/>
    <cellStyle name="Normal 2 7 6 7 2" xfId="32757" xr:uid="{F0930D38-0DE0-4620-BDA5-7F2F1B5A5BBF}"/>
    <cellStyle name="Normal 2 7 6 7 3" xfId="49286" xr:uid="{12E38691-7AE6-4F87-957C-53B9A5C40030}"/>
    <cellStyle name="Normal 2 7 6 8" xfId="19791" xr:uid="{140F0C03-2816-460F-8D47-FBA1168E6E32}"/>
    <cellStyle name="Normal 2 7 6 9" xfId="36321" xr:uid="{D7D6833F-0F8D-429D-992B-6059EFF77CE9}"/>
    <cellStyle name="Normal 2 7 7" xfId="14442" xr:uid="{00000000-0005-0000-0000-000066410000}"/>
    <cellStyle name="Normal 2 7 7 2" xfId="14443" xr:uid="{00000000-0005-0000-0000-000067410000}"/>
    <cellStyle name="Normal 2 7 7 2 2" xfId="14444" xr:uid="{00000000-0005-0000-0000-000068410000}"/>
    <cellStyle name="Normal 2 7 7 2 2 2" xfId="14445" xr:uid="{00000000-0005-0000-0000-000069410000}"/>
    <cellStyle name="Normal 2 7 7 2 2 2 2" xfId="32761" xr:uid="{B2AD702B-3934-44A5-A2E3-FFC3A285FDE8}"/>
    <cellStyle name="Normal 2 7 7 2 2 2 3" xfId="49290" xr:uid="{8F8B6C93-D1FE-4785-86D1-37181767ACD6}"/>
    <cellStyle name="Normal 2 7 7 2 2 3" xfId="32760" xr:uid="{9409455F-FC00-43FB-9CAF-230645A556B8}"/>
    <cellStyle name="Normal 2 7 7 2 2 4" xfId="49289" xr:uid="{012AAC8B-BA50-42CC-889E-8CA7AF173326}"/>
    <cellStyle name="Normal 2 7 7 2 3" xfId="14446" xr:uid="{00000000-0005-0000-0000-00006A410000}"/>
    <cellStyle name="Normal 2 7 7 2 3 2" xfId="32762" xr:uid="{1568985B-2B90-46F1-A0CF-C0D0428518E2}"/>
    <cellStyle name="Normal 2 7 7 2 3 3" xfId="49291" xr:uid="{605EDF6B-F22B-4D60-8F4E-BF5B324CD1C8}"/>
    <cellStyle name="Normal 2 7 7 2 4" xfId="14447" xr:uid="{00000000-0005-0000-0000-00006B410000}"/>
    <cellStyle name="Normal 2 7 7 2 4 2" xfId="32763" xr:uid="{8B0882C6-3520-4A76-8213-E9677266DAD8}"/>
    <cellStyle name="Normal 2 7 7 2 4 3" xfId="49292" xr:uid="{228A1BCB-A7EE-4C74-BA84-B09D43DC679F}"/>
    <cellStyle name="Normal 2 7 7 2 5" xfId="32759" xr:uid="{09A9B127-689F-4C8E-AA02-1940E203B202}"/>
    <cellStyle name="Normal 2 7 7 2 6" xfId="49288" xr:uid="{A9D29055-6115-4E8F-840F-E11A48683CD8}"/>
    <cellStyle name="Normal 2 7 7 3" xfId="14448" xr:uid="{00000000-0005-0000-0000-00006C410000}"/>
    <cellStyle name="Normal 2 7 7 3 2" xfId="14449" xr:uid="{00000000-0005-0000-0000-00006D410000}"/>
    <cellStyle name="Normal 2 7 7 3 2 2" xfId="32765" xr:uid="{8C0E89EB-205A-4072-A82A-F287689E4CA4}"/>
    <cellStyle name="Normal 2 7 7 3 2 3" xfId="49294" xr:uid="{69A8DCDC-1607-4942-9627-1F23E5A2531D}"/>
    <cellStyle name="Normal 2 7 7 3 3" xfId="32764" xr:uid="{0FE2927F-AC00-4D8F-A2AD-CDF7EED57678}"/>
    <cellStyle name="Normal 2 7 7 3 4" xfId="49293" xr:uid="{2164BC2D-72EF-42C2-8DCA-4900C1044B76}"/>
    <cellStyle name="Normal 2 7 7 4" xfId="14450" xr:uid="{00000000-0005-0000-0000-00006E410000}"/>
    <cellStyle name="Normal 2 7 7 4 2" xfId="32766" xr:uid="{E12EDF84-DC99-4DB9-9DBA-4E312B1FA9EA}"/>
    <cellStyle name="Normal 2 7 7 4 3" xfId="49295" xr:uid="{CDF84610-1886-4E6C-AF63-9C57EA06DE22}"/>
    <cellStyle name="Normal 2 7 7 5" xfId="14451" xr:uid="{00000000-0005-0000-0000-00006F410000}"/>
    <cellStyle name="Normal 2 7 7 5 2" xfId="32767" xr:uid="{08E750F5-A7C9-40EF-8FC4-5389F941AAB0}"/>
    <cellStyle name="Normal 2 7 7 5 3" xfId="49296" xr:uid="{E50A8372-7D34-4D1A-9DD8-2FFED1A7B0F1}"/>
    <cellStyle name="Normal 2 7 7 6" xfId="32758" xr:uid="{80A499A8-BC55-471A-B38C-F4D748D59C2D}"/>
    <cellStyle name="Normal 2 7 7 7" xfId="49287" xr:uid="{2AF295CF-BBC3-4863-B96A-7A8ED82305C8}"/>
    <cellStyle name="Normal 2 7 8" xfId="14452" xr:uid="{00000000-0005-0000-0000-000070410000}"/>
    <cellStyle name="Normal 2 7 8 2" xfId="14453" xr:uid="{00000000-0005-0000-0000-000071410000}"/>
    <cellStyle name="Normal 2 7 8 2 2" xfId="14454" xr:uid="{00000000-0005-0000-0000-000072410000}"/>
    <cellStyle name="Normal 2 7 8 2 2 2" xfId="32770" xr:uid="{79EBF233-33DE-4F0B-A593-1F6E761B6723}"/>
    <cellStyle name="Normal 2 7 8 2 2 3" xfId="49299" xr:uid="{462E8557-16D2-4D9F-8599-B8C1C2E1AA13}"/>
    <cellStyle name="Normal 2 7 8 2 3" xfId="32769" xr:uid="{48C02E46-DAA3-4A24-BC9C-45EEB75640B4}"/>
    <cellStyle name="Normal 2 7 8 2 4" xfId="49298" xr:uid="{73715D1A-95A7-45DA-A846-74426C0FBED8}"/>
    <cellStyle name="Normal 2 7 8 3" xfId="14455" xr:uid="{00000000-0005-0000-0000-000073410000}"/>
    <cellStyle name="Normal 2 7 8 3 2" xfId="32771" xr:uid="{8660FA8F-86C2-4587-BC4D-97B2D9DFD356}"/>
    <cellStyle name="Normal 2 7 8 3 3" xfId="49300" xr:uid="{23365BEB-967D-4822-9184-24F1D70D8AAA}"/>
    <cellStyle name="Normal 2 7 8 4" xfId="14456" xr:uid="{00000000-0005-0000-0000-000074410000}"/>
    <cellStyle name="Normal 2 7 8 4 2" xfId="32772" xr:uid="{D9290D09-5D78-43CA-B720-939B931DE560}"/>
    <cellStyle name="Normal 2 7 8 4 3" xfId="49301" xr:uid="{0C61D073-9DB8-451E-8FAB-4442A5609606}"/>
    <cellStyle name="Normal 2 7 8 5" xfId="32768" xr:uid="{90E9CC9E-46E1-440B-A981-6D82A6B8A4CD}"/>
    <cellStyle name="Normal 2 7 8 6" xfId="49297" xr:uid="{0C13AC86-EA6B-4F1E-A053-69953C2177FF}"/>
    <cellStyle name="Normal 2 7 9" xfId="14457" xr:uid="{00000000-0005-0000-0000-000075410000}"/>
    <cellStyle name="Normal 2 7 9 2" xfId="14458" xr:uid="{00000000-0005-0000-0000-000076410000}"/>
    <cellStyle name="Normal 2 7 9 2 2" xfId="14459" xr:uid="{00000000-0005-0000-0000-000077410000}"/>
    <cellStyle name="Normal 2 7 9 2 2 2" xfId="32775" xr:uid="{D044FA96-B4AD-4AB1-8DE8-73A50A4016C2}"/>
    <cellStyle name="Normal 2 7 9 2 2 3" xfId="49304" xr:uid="{BF692BC9-6220-4920-9D24-323CC1D65AC2}"/>
    <cellStyle name="Normal 2 7 9 2 3" xfId="32774" xr:uid="{14C95E05-6242-4D51-8B53-0A72277E74D6}"/>
    <cellStyle name="Normal 2 7 9 2 4" xfId="49303" xr:uid="{F7AD3E8D-2E8C-431B-A3CF-36295D5A72C3}"/>
    <cellStyle name="Normal 2 7 9 3" xfId="14460" xr:uid="{00000000-0005-0000-0000-000078410000}"/>
    <cellStyle name="Normal 2 7 9 3 2" xfId="32776" xr:uid="{6A18B54D-A5E7-4C8D-8D8A-7F95E431B760}"/>
    <cellStyle name="Normal 2 7 9 3 3" xfId="49305" xr:uid="{111B34AF-67BF-4517-BC5B-3A0FE475FE35}"/>
    <cellStyle name="Normal 2 7 9 4" xfId="14461" xr:uid="{00000000-0005-0000-0000-000079410000}"/>
    <cellStyle name="Normal 2 7 9 4 2" xfId="32777" xr:uid="{FA7BB6EF-D6DD-4838-A05F-2E82DAF5A66A}"/>
    <cellStyle name="Normal 2 7 9 4 3" xfId="49306" xr:uid="{A4274B56-D560-4FA7-A34C-FD04FE6BA317}"/>
    <cellStyle name="Normal 2 7 9 5" xfId="32773" xr:uid="{C91B98AA-8215-4987-B7B7-59302320ED3B}"/>
    <cellStyle name="Normal 2 7 9 6" xfId="49302" xr:uid="{B48CF8D8-3C7C-4DA0-8EA3-A667F13FEA36}"/>
    <cellStyle name="Normal 2 7_Tab1" xfId="14462" xr:uid="{00000000-0005-0000-0000-00007A410000}"/>
    <cellStyle name="Normal 2 8" xfId="944" xr:uid="{00000000-0005-0000-0000-00007B410000}"/>
    <cellStyle name="Normal 2 8 10" xfId="14463" xr:uid="{00000000-0005-0000-0000-00007C410000}"/>
    <cellStyle name="Normal 2 8 10 2" xfId="14464" xr:uid="{00000000-0005-0000-0000-00007D410000}"/>
    <cellStyle name="Normal 2 8 10 2 2" xfId="32779" xr:uid="{12972519-0493-4062-B659-71783E62F114}"/>
    <cellStyle name="Normal 2 8 10 2 3" xfId="49308" xr:uid="{B2705E3B-D52B-4AEC-A445-FA5AD825C8A7}"/>
    <cellStyle name="Normal 2 8 10 3" xfId="32778" xr:uid="{02E34671-8A6D-49A5-BDE2-EA8BC6460702}"/>
    <cellStyle name="Normal 2 8 10 4" xfId="49307" xr:uid="{DCCC1CE3-6777-4A6C-9445-008698B5184D}"/>
    <cellStyle name="Normal 2 8 11" xfId="14465" xr:uid="{00000000-0005-0000-0000-00007E410000}"/>
    <cellStyle name="Normal 2 8 11 2" xfId="32780" xr:uid="{64C0DD03-B737-43B3-8A37-0848FF1EFCC0}"/>
    <cellStyle name="Normal 2 8 11 3" xfId="49309" xr:uid="{9BCCD425-5AD2-47FE-8074-0684762BAC56}"/>
    <cellStyle name="Normal 2 8 12" xfId="14466" xr:uid="{00000000-0005-0000-0000-00007F410000}"/>
    <cellStyle name="Normal 2 8 12 2" xfId="32781" xr:uid="{064C130A-99E3-46D4-AD1C-2F2CCCCA2870}"/>
    <cellStyle name="Normal 2 8 12 3" xfId="49310" xr:uid="{875359D8-E1D0-4456-B223-127579604800}"/>
    <cellStyle name="Normal 2 8 2" xfId="945" xr:uid="{00000000-0005-0000-0000-000080410000}"/>
    <cellStyle name="Normal 2 8 2 10" xfId="14467" xr:uid="{00000000-0005-0000-0000-000081410000}"/>
    <cellStyle name="Normal 2 8 2 10 2" xfId="32782" xr:uid="{276906AB-8D09-4B70-8935-6C6441E197F3}"/>
    <cellStyle name="Normal 2 8 2 10 3" xfId="49311" xr:uid="{4A115DA9-E6DD-4697-8D6D-80D684F4FECD}"/>
    <cellStyle name="Normal 2 8 2 11" xfId="14468" xr:uid="{00000000-0005-0000-0000-000082410000}"/>
    <cellStyle name="Normal 2 8 2 11 2" xfId="32783" xr:uid="{E4821210-04DA-4C46-9965-ADCDD59780C3}"/>
    <cellStyle name="Normal 2 8 2 11 3" xfId="49312" xr:uid="{93634343-D736-47FF-BF1D-86688A20D8AC}"/>
    <cellStyle name="Normal 2 8 2 12" xfId="19792" xr:uid="{C716A0D3-6180-403F-ACE4-C8DC5EBEABCC}"/>
    <cellStyle name="Normal 2 8 2 13" xfId="36322" xr:uid="{5A730A64-7719-4EEC-A402-94F677E5D1AC}"/>
    <cellStyle name="Normal 2 8 2 2" xfId="946" xr:uid="{00000000-0005-0000-0000-000083410000}"/>
    <cellStyle name="Normal 2 8 2 2 10" xfId="14469" xr:uid="{00000000-0005-0000-0000-000084410000}"/>
    <cellStyle name="Normal 2 8 2 2 10 2" xfId="32784" xr:uid="{FEAFE09F-81BE-48FD-95CA-3D41D080BC12}"/>
    <cellStyle name="Normal 2 8 2 2 10 3" xfId="49313" xr:uid="{65A369A9-F28D-40AF-BBB2-6960AAD16087}"/>
    <cellStyle name="Normal 2 8 2 2 11" xfId="19793" xr:uid="{A8B84B2F-6953-4299-8279-02BC4AA30098}"/>
    <cellStyle name="Normal 2 8 2 2 12" xfId="36323" xr:uid="{4DCF8581-A854-486D-8392-84DC8009C8C0}"/>
    <cellStyle name="Normal 2 8 2 2 2" xfId="947" xr:uid="{00000000-0005-0000-0000-000085410000}"/>
    <cellStyle name="Normal 2 8 2 2 2 10" xfId="19794" xr:uid="{F320F024-1679-4EA5-A86C-FBA48D43D73C}"/>
    <cellStyle name="Normal 2 8 2 2 2 11" xfId="36324" xr:uid="{B1D42EFB-9C6C-437D-9A30-B6CAEA2474CE}"/>
    <cellStyle name="Normal 2 8 2 2 2 2" xfId="948" xr:uid="{00000000-0005-0000-0000-000086410000}"/>
    <cellStyle name="Normal 2 8 2 2 2 2 2" xfId="14470" xr:uid="{00000000-0005-0000-0000-000087410000}"/>
    <cellStyle name="Normal 2 8 2 2 2 2 2 2" xfId="14471" xr:uid="{00000000-0005-0000-0000-000088410000}"/>
    <cellStyle name="Normal 2 8 2 2 2 2 2 2 2" xfId="14472" xr:uid="{00000000-0005-0000-0000-000089410000}"/>
    <cellStyle name="Normal 2 8 2 2 2 2 2 2 2 2" xfId="14473" xr:uid="{00000000-0005-0000-0000-00008A410000}"/>
    <cellStyle name="Normal 2 8 2 2 2 2 2 2 2 2 2" xfId="32788" xr:uid="{2A8B10A6-145C-414F-9CBC-CCC4C14679D3}"/>
    <cellStyle name="Normal 2 8 2 2 2 2 2 2 2 2 3" xfId="49317" xr:uid="{F782D3B2-CEFE-4C09-ACCC-2C68E66090DE}"/>
    <cellStyle name="Normal 2 8 2 2 2 2 2 2 2 3" xfId="32787" xr:uid="{5E18E4C5-443B-4179-868A-2960EAA07E56}"/>
    <cellStyle name="Normal 2 8 2 2 2 2 2 2 2 4" xfId="49316" xr:uid="{75F4F1A5-6931-4AE4-80EA-A1FEC3ABEFCD}"/>
    <cellStyle name="Normal 2 8 2 2 2 2 2 2 3" xfId="14474" xr:uid="{00000000-0005-0000-0000-00008B410000}"/>
    <cellStyle name="Normal 2 8 2 2 2 2 2 2 3 2" xfId="32789" xr:uid="{2E9D9CB8-76DD-40FC-82DD-E7A5AF1DED24}"/>
    <cellStyle name="Normal 2 8 2 2 2 2 2 2 3 3" xfId="49318" xr:uid="{2D8C58C7-DD4E-49F2-8F3D-2FF11EA5A6D7}"/>
    <cellStyle name="Normal 2 8 2 2 2 2 2 2 4" xfId="14475" xr:uid="{00000000-0005-0000-0000-00008C410000}"/>
    <cellStyle name="Normal 2 8 2 2 2 2 2 2 4 2" xfId="32790" xr:uid="{7EDF6648-9940-4546-9A66-4646DCF8EDF1}"/>
    <cellStyle name="Normal 2 8 2 2 2 2 2 2 4 3" xfId="49319" xr:uid="{7B443DC6-DF2B-4EC7-9D31-7200D93E8754}"/>
    <cellStyle name="Normal 2 8 2 2 2 2 2 2 5" xfId="32786" xr:uid="{866544E2-4302-4FE2-A153-73A5E0438270}"/>
    <cellStyle name="Normal 2 8 2 2 2 2 2 2 6" xfId="49315" xr:uid="{11802238-FA79-4A27-A5E4-FAF902FA0304}"/>
    <cellStyle name="Normal 2 8 2 2 2 2 2 3" xfId="14476" xr:uid="{00000000-0005-0000-0000-00008D410000}"/>
    <cellStyle name="Normal 2 8 2 2 2 2 2 3 2" xfId="14477" xr:uid="{00000000-0005-0000-0000-00008E410000}"/>
    <cellStyle name="Normal 2 8 2 2 2 2 2 3 2 2" xfId="32792" xr:uid="{1E726EF4-E843-4F64-BF13-EB15BE3332C1}"/>
    <cellStyle name="Normal 2 8 2 2 2 2 2 3 2 3" xfId="49321" xr:uid="{9BB2BD3F-B675-49DC-A679-A57A037B6524}"/>
    <cellStyle name="Normal 2 8 2 2 2 2 2 3 3" xfId="32791" xr:uid="{82041529-7D39-415F-A1CD-679A97AE2DE7}"/>
    <cellStyle name="Normal 2 8 2 2 2 2 2 3 4" xfId="49320" xr:uid="{963CFAE7-7D2E-40C6-A931-528493D896DF}"/>
    <cellStyle name="Normal 2 8 2 2 2 2 2 4" xfId="14478" xr:uid="{00000000-0005-0000-0000-00008F410000}"/>
    <cellStyle name="Normal 2 8 2 2 2 2 2 4 2" xfId="32793" xr:uid="{47A4A85A-274A-4740-9B05-73BE33FBC496}"/>
    <cellStyle name="Normal 2 8 2 2 2 2 2 4 3" xfId="49322" xr:uid="{92642C87-A9B7-4126-88F3-67FC2E5E069B}"/>
    <cellStyle name="Normal 2 8 2 2 2 2 2 5" xfId="14479" xr:uid="{00000000-0005-0000-0000-000090410000}"/>
    <cellStyle name="Normal 2 8 2 2 2 2 2 5 2" xfId="32794" xr:uid="{61A56B8A-C70A-4951-AD91-DE3FA6078691}"/>
    <cellStyle name="Normal 2 8 2 2 2 2 2 5 3" xfId="49323" xr:uid="{AA969768-4BF7-497E-B4E2-9D3B5101B4E0}"/>
    <cellStyle name="Normal 2 8 2 2 2 2 2 6" xfId="32785" xr:uid="{32469911-EEE7-4441-8C72-69C905614B85}"/>
    <cellStyle name="Normal 2 8 2 2 2 2 2 7" xfId="49314" xr:uid="{316A4827-916B-43A0-BB77-D67C3433FEAA}"/>
    <cellStyle name="Normal 2 8 2 2 2 2 3" xfId="14480" xr:uid="{00000000-0005-0000-0000-000091410000}"/>
    <cellStyle name="Normal 2 8 2 2 2 2 3 2" xfId="14481" xr:uid="{00000000-0005-0000-0000-000092410000}"/>
    <cellStyle name="Normal 2 8 2 2 2 2 3 2 2" xfId="14482" xr:uid="{00000000-0005-0000-0000-000093410000}"/>
    <cellStyle name="Normal 2 8 2 2 2 2 3 2 2 2" xfId="32797" xr:uid="{E3486A99-9E34-4F3F-AD3C-B18F5CD4D291}"/>
    <cellStyle name="Normal 2 8 2 2 2 2 3 2 2 3" xfId="49326" xr:uid="{A2E72EDD-FBE8-4E34-93CD-68391E31C24A}"/>
    <cellStyle name="Normal 2 8 2 2 2 2 3 2 3" xfId="32796" xr:uid="{BD209216-0C1A-49CD-82E7-3A40CAA40D1A}"/>
    <cellStyle name="Normal 2 8 2 2 2 2 3 2 4" xfId="49325" xr:uid="{CE7DCC18-635B-448E-BFE7-770AF5FA0EE3}"/>
    <cellStyle name="Normal 2 8 2 2 2 2 3 3" xfId="14483" xr:uid="{00000000-0005-0000-0000-000094410000}"/>
    <cellStyle name="Normal 2 8 2 2 2 2 3 3 2" xfId="32798" xr:uid="{80DC1E2F-26CC-4492-B1BB-7B65EF865E87}"/>
    <cellStyle name="Normal 2 8 2 2 2 2 3 3 3" xfId="49327" xr:uid="{D3E5EE03-187C-4ABE-80DD-E358FF4DF6B7}"/>
    <cellStyle name="Normal 2 8 2 2 2 2 3 4" xfId="14484" xr:uid="{00000000-0005-0000-0000-000095410000}"/>
    <cellStyle name="Normal 2 8 2 2 2 2 3 4 2" xfId="32799" xr:uid="{AD225C8A-33C3-4B48-A801-E6666D21CE6C}"/>
    <cellStyle name="Normal 2 8 2 2 2 2 3 4 3" xfId="49328" xr:uid="{FE8E5F34-0DCF-4296-AF81-8DB62083A487}"/>
    <cellStyle name="Normal 2 8 2 2 2 2 3 5" xfId="32795" xr:uid="{FD43B867-E2A4-4BF1-BDB1-0F712FA035FB}"/>
    <cellStyle name="Normal 2 8 2 2 2 2 3 6" xfId="49324" xr:uid="{62169A0E-CDB7-4657-808B-00BC773E7417}"/>
    <cellStyle name="Normal 2 8 2 2 2 2 4" xfId="14485" xr:uid="{00000000-0005-0000-0000-000096410000}"/>
    <cellStyle name="Normal 2 8 2 2 2 2 4 2" xfId="14486" xr:uid="{00000000-0005-0000-0000-000097410000}"/>
    <cellStyle name="Normal 2 8 2 2 2 2 4 2 2" xfId="14487" xr:uid="{00000000-0005-0000-0000-000098410000}"/>
    <cellStyle name="Normal 2 8 2 2 2 2 4 2 2 2" xfId="32802" xr:uid="{614D1D2F-0764-40F1-9529-697C711F95C2}"/>
    <cellStyle name="Normal 2 8 2 2 2 2 4 2 2 3" xfId="49331" xr:uid="{FA7E478C-02F1-43E4-89CF-3C4F66DCE9D5}"/>
    <cellStyle name="Normal 2 8 2 2 2 2 4 2 3" xfId="32801" xr:uid="{2DC40259-55A8-44D7-926B-391CAB54C4F9}"/>
    <cellStyle name="Normal 2 8 2 2 2 2 4 2 4" xfId="49330" xr:uid="{5B9A269C-83BC-4371-AF6E-0B37E395AE79}"/>
    <cellStyle name="Normal 2 8 2 2 2 2 4 3" xfId="14488" xr:uid="{00000000-0005-0000-0000-000099410000}"/>
    <cellStyle name="Normal 2 8 2 2 2 2 4 3 2" xfId="32803" xr:uid="{0BE129F4-8BB7-4269-844A-C14B382EAAA3}"/>
    <cellStyle name="Normal 2 8 2 2 2 2 4 3 3" xfId="49332" xr:uid="{7A6E4521-07F6-4EA3-A06D-D7E8B7FE6278}"/>
    <cellStyle name="Normal 2 8 2 2 2 2 4 4" xfId="14489" xr:uid="{00000000-0005-0000-0000-00009A410000}"/>
    <cellStyle name="Normal 2 8 2 2 2 2 4 4 2" xfId="32804" xr:uid="{A029302A-409B-42CC-9DA4-294BC9BF5EF1}"/>
    <cellStyle name="Normal 2 8 2 2 2 2 4 4 3" xfId="49333" xr:uid="{26CB35D8-F76A-4454-9D85-4B090EEA0D0E}"/>
    <cellStyle name="Normal 2 8 2 2 2 2 4 5" xfId="32800" xr:uid="{99D5154A-90BB-4B89-84FF-2A278F78FD65}"/>
    <cellStyle name="Normal 2 8 2 2 2 2 4 6" xfId="49329" xr:uid="{284919B3-EA65-4FC4-9988-A2A6DB59AA1A}"/>
    <cellStyle name="Normal 2 8 2 2 2 2 5" xfId="14490" xr:uid="{00000000-0005-0000-0000-00009B410000}"/>
    <cellStyle name="Normal 2 8 2 2 2 2 5 2" xfId="14491" xr:uid="{00000000-0005-0000-0000-00009C410000}"/>
    <cellStyle name="Normal 2 8 2 2 2 2 5 2 2" xfId="32806" xr:uid="{F2FEEBB7-BDB8-4617-99AA-86F5344FFDDA}"/>
    <cellStyle name="Normal 2 8 2 2 2 2 5 2 3" xfId="49335" xr:uid="{4192190D-CA10-45D2-A0DF-7FBEBAF87A06}"/>
    <cellStyle name="Normal 2 8 2 2 2 2 5 3" xfId="32805" xr:uid="{AED3AB58-EEBF-4DE1-9562-FFD77BC4A549}"/>
    <cellStyle name="Normal 2 8 2 2 2 2 5 4" xfId="49334" xr:uid="{5E78CE9A-0862-4CC2-8CD2-FD03671DA7A5}"/>
    <cellStyle name="Normal 2 8 2 2 2 2 6" xfId="14492" xr:uid="{00000000-0005-0000-0000-00009D410000}"/>
    <cellStyle name="Normal 2 8 2 2 2 2 6 2" xfId="32807" xr:uid="{40C99E20-9475-4985-ACAD-2C0BF52FAEAF}"/>
    <cellStyle name="Normal 2 8 2 2 2 2 6 3" xfId="49336" xr:uid="{67BF26FB-66B4-4594-8233-669BB42E6B49}"/>
    <cellStyle name="Normal 2 8 2 2 2 2 7" xfId="14493" xr:uid="{00000000-0005-0000-0000-00009E410000}"/>
    <cellStyle name="Normal 2 8 2 2 2 2 7 2" xfId="32808" xr:uid="{E7022CBA-C8BF-48F9-B954-F5A9CD0F6AEA}"/>
    <cellStyle name="Normal 2 8 2 2 2 2 7 3" xfId="49337" xr:uid="{8624CD27-8336-4618-9BFE-881A43E148DF}"/>
    <cellStyle name="Normal 2 8 2 2 2 2 8" xfId="19795" xr:uid="{9AA03777-A689-49DB-8DBE-B09F7DB04B41}"/>
    <cellStyle name="Normal 2 8 2 2 2 2 9" xfId="36325" xr:uid="{50D6E4CF-F04A-4B22-A195-18466C95E1A7}"/>
    <cellStyle name="Normal 2 8 2 2 2 3" xfId="949" xr:uid="{00000000-0005-0000-0000-00009F410000}"/>
    <cellStyle name="Normal 2 8 2 2 2 3 2" xfId="14494" xr:uid="{00000000-0005-0000-0000-0000A0410000}"/>
    <cellStyle name="Normal 2 8 2 2 2 3 2 2" xfId="14495" xr:uid="{00000000-0005-0000-0000-0000A1410000}"/>
    <cellStyle name="Normal 2 8 2 2 2 3 2 2 2" xfId="14496" xr:uid="{00000000-0005-0000-0000-0000A2410000}"/>
    <cellStyle name="Normal 2 8 2 2 2 3 2 2 2 2" xfId="14497" xr:uid="{00000000-0005-0000-0000-0000A3410000}"/>
    <cellStyle name="Normal 2 8 2 2 2 3 2 2 2 2 2" xfId="32812" xr:uid="{193782E3-1A7A-4CAC-A17B-24BEAA5D04D1}"/>
    <cellStyle name="Normal 2 8 2 2 2 3 2 2 2 2 3" xfId="49341" xr:uid="{71DF0A36-56F7-4400-B294-1D3C74C93C54}"/>
    <cellStyle name="Normal 2 8 2 2 2 3 2 2 2 3" xfId="32811" xr:uid="{54C8E405-D252-4626-9CE0-EB838FC8A58C}"/>
    <cellStyle name="Normal 2 8 2 2 2 3 2 2 2 4" xfId="49340" xr:uid="{FC825E0D-BDE4-46DF-90F5-3281C8F9D8CF}"/>
    <cellStyle name="Normal 2 8 2 2 2 3 2 2 3" xfId="14498" xr:uid="{00000000-0005-0000-0000-0000A4410000}"/>
    <cellStyle name="Normal 2 8 2 2 2 3 2 2 3 2" xfId="32813" xr:uid="{6FF1B1A3-6320-434F-94A3-CCD0C6AB051D}"/>
    <cellStyle name="Normal 2 8 2 2 2 3 2 2 3 3" xfId="49342" xr:uid="{776AFF4E-CCF9-4A74-84AE-5779A725AA40}"/>
    <cellStyle name="Normal 2 8 2 2 2 3 2 2 4" xfId="14499" xr:uid="{00000000-0005-0000-0000-0000A5410000}"/>
    <cellStyle name="Normal 2 8 2 2 2 3 2 2 4 2" xfId="32814" xr:uid="{AB75ABBB-C174-45FC-8B2E-B6E3CA8754FF}"/>
    <cellStyle name="Normal 2 8 2 2 2 3 2 2 4 3" xfId="49343" xr:uid="{B077FD21-CC57-4E26-A702-46CE47D49195}"/>
    <cellStyle name="Normal 2 8 2 2 2 3 2 2 5" xfId="32810" xr:uid="{50D30878-AF1F-436C-8077-1DFDA11707F4}"/>
    <cellStyle name="Normal 2 8 2 2 2 3 2 2 6" xfId="49339" xr:uid="{22A7C3B6-5426-4E64-B121-281F1E37086A}"/>
    <cellStyle name="Normal 2 8 2 2 2 3 2 3" xfId="14500" xr:uid="{00000000-0005-0000-0000-0000A6410000}"/>
    <cellStyle name="Normal 2 8 2 2 2 3 2 3 2" xfId="14501" xr:uid="{00000000-0005-0000-0000-0000A7410000}"/>
    <cellStyle name="Normal 2 8 2 2 2 3 2 3 2 2" xfId="32816" xr:uid="{27891FFA-C4EA-4ADF-993D-A1D6AD73C1E4}"/>
    <cellStyle name="Normal 2 8 2 2 2 3 2 3 2 3" xfId="49345" xr:uid="{18C0100B-897B-4D5F-A303-3FE77BBD9017}"/>
    <cellStyle name="Normal 2 8 2 2 2 3 2 3 3" xfId="32815" xr:uid="{01868544-E1DC-41B8-AE49-821433C8BB54}"/>
    <cellStyle name="Normal 2 8 2 2 2 3 2 3 4" xfId="49344" xr:uid="{BCED08D9-33BF-4001-A60A-D2E87B078C01}"/>
    <cellStyle name="Normal 2 8 2 2 2 3 2 4" xfId="14502" xr:uid="{00000000-0005-0000-0000-0000A8410000}"/>
    <cellStyle name="Normal 2 8 2 2 2 3 2 4 2" xfId="32817" xr:uid="{8BED7004-800E-47CD-88FC-D34C29B60245}"/>
    <cellStyle name="Normal 2 8 2 2 2 3 2 4 3" xfId="49346" xr:uid="{C1FF59B9-0306-485A-ABA1-6632FE58F490}"/>
    <cellStyle name="Normal 2 8 2 2 2 3 2 5" xfId="14503" xr:uid="{00000000-0005-0000-0000-0000A9410000}"/>
    <cellStyle name="Normal 2 8 2 2 2 3 2 5 2" xfId="32818" xr:uid="{5A8A9930-A3C6-44E8-A549-7F6A32DDB7A9}"/>
    <cellStyle name="Normal 2 8 2 2 2 3 2 5 3" xfId="49347" xr:uid="{92687AFE-42AA-47B9-BA12-969B72A8C8E7}"/>
    <cellStyle name="Normal 2 8 2 2 2 3 2 6" xfId="32809" xr:uid="{8AFF4396-30D4-42DE-91CD-AECE5C24A0D3}"/>
    <cellStyle name="Normal 2 8 2 2 2 3 2 7" xfId="49338" xr:uid="{004D5C4D-0852-4390-8D39-8644D95FB4CA}"/>
    <cellStyle name="Normal 2 8 2 2 2 3 3" xfId="14504" xr:uid="{00000000-0005-0000-0000-0000AA410000}"/>
    <cellStyle name="Normal 2 8 2 2 2 3 3 2" xfId="14505" xr:uid="{00000000-0005-0000-0000-0000AB410000}"/>
    <cellStyle name="Normal 2 8 2 2 2 3 3 2 2" xfId="14506" xr:uid="{00000000-0005-0000-0000-0000AC410000}"/>
    <cellStyle name="Normal 2 8 2 2 2 3 3 2 2 2" xfId="32821" xr:uid="{D722D9DB-DB02-4111-9AA1-05EA925CE1AE}"/>
    <cellStyle name="Normal 2 8 2 2 2 3 3 2 2 3" xfId="49350" xr:uid="{CCD13B27-53A9-4FFD-88F6-61B384B54FCC}"/>
    <cellStyle name="Normal 2 8 2 2 2 3 3 2 3" xfId="32820" xr:uid="{28E8BD07-D775-4546-A571-9CAD380C6A2D}"/>
    <cellStyle name="Normal 2 8 2 2 2 3 3 2 4" xfId="49349" xr:uid="{F6A0D807-CA9C-41C0-8B93-E92DB7DBE7B7}"/>
    <cellStyle name="Normal 2 8 2 2 2 3 3 3" xfId="14507" xr:uid="{00000000-0005-0000-0000-0000AD410000}"/>
    <cellStyle name="Normal 2 8 2 2 2 3 3 3 2" xfId="32822" xr:uid="{58998016-94C3-49B0-90AC-46EFD4BAC85A}"/>
    <cellStyle name="Normal 2 8 2 2 2 3 3 3 3" xfId="49351" xr:uid="{E2739E53-2A97-41D3-ACB6-E89E169EEF3A}"/>
    <cellStyle name="Normal 2 8 2 2 2 3 3 4" xfId="14508" xr:uid="{00000000-0005-0000-0000-0000AE410000}"/>
    <cellStyle name="Normal 2 8 2 2 2 3 3 4 2" xfId="32823" xr:uid="{C52D37F3-0412-4FF1-B969-9A884C358742}"/>
    <cellStyle name="Normal 2 8 2 2 2 3 3 4 3" xfId="49352" xr:uid="{4BA55319-F753-4A06-9521-238088CF33BE}"/>
    <cellStyle name="Normal 2 8 2 2 2 3 3 5" xfId="32819" xr:uid="{AB35FA33-7775-4426-866D-01B2C2893150}"/>
    <cellStyle name="Normal 2 8 2 2 2 3 3 6" xfId="49348" xr:uid="{658A4A0B-C9C9-40B8-AF53-401B7A34DB54}"/>
    <cellStyle name="Normal 2 8 2 2 2 3 4" xfId="14509" xr:uid="{00000000-0005-0000-0000-0000AF410000}"/>
    <cellStyle name="Normal 2 8 2 2 2 3 4 2" xfId="14510" xr:uid="{00000000-0005-0000-0000-0000B0410000}"/>
    <cellStyle name="Normal 2 8 2 2 2 3 4 2 2" xfId="14511" xr:uid="{00000000-0005-0000-0000-0000B1410000}"/>
    <cellStyle name="Normal 2 8 2 2 2 3 4 2 2 2" xfId="32826" xr:uid="{873D3446-7311-46CA-9FF9-0E2ADD8D8E41}"/>
    <cellStyle name="Normal 2 8 2 2 2 3 4 2 2 3" xfId="49355" xr:uid="{28C29294-D0D8-44FB-84C1-9E65DE087243}"/>
    <cellStyle name="Normal 2 8 2 2 2 3 4 2 3" xfId="32825" xr:uid="{0A368E0B-7654-410D-B007-E82BDF53348E}"/>
    <cellStyle name="Normal 2 8 2 2 2 3 4 2 4" xfId="49354" xr:uid="{AB0AA71F-34C4-4CF5-B1EF-167DB61775C5}"/>
    <cellStyle name="Normal 2 8 2 2 2 3 4 3" xfId="14512" xr:uid="{00000000-0005-0000-0000-0000B2410000}"/>
    <cellStyle name="Normal 2 8 2 2 2 3 4 3 2" xfId="32827" xr:uid="{0588D981-AE35-4AA4-9D13-00A66D51440A}"/>
    <cellStyle name="Normal 2 8 2 2 2 3 4 3 3" xfId="49356" xr:uid="{AB85C956-49FB-45AB-8445-9AFB5F7E5943}"/>
    <cellStyle name="Normal 2 8 2 2 2 3 4 4" xfId="14513" xr:uid="{00000000-0005-0000-0000-0000B3410000}"/>
    <cellStyle name="Normal 2 8 2 2 2 3 4 4 2" xfId="32828" xr:uid="{CD3272D7-2B5D-45AC-896D-669190E339FB}"/>
    <cellStyle name="Normal 2 8 2 2 2 3 4 4 3" xfId="49357" xr:uid="{29EA163A-FBDE-420E-9B2D-930083E0265C}"/>
    <cellStyle name="Normal 2 8 2 2 2 3 4 5" xfId="32824" xr:uid="{5ED5993D-B1D0-4A59-A5B4-25BD5FA30B86}"/>
    <cellStyle name="Normal 2 8 2 2 2 3 4 6" xfId="49353" xr:uid="{3B70D419-CFAF-410E-BFEF-5DE1DDA2C7CD}"/>
    <cellStyle name="Normal 2 8 2 2 2 3 5" xfId="14514" xr:uid="{00000000-0005-0000-0000-0000B4410000}"/>
    <cellStyle name="Normal 2 8 2 2 2 3 5 2" xfId="14515" xr:uid="{00000000-0005-0000-0000-0000B5410000}"/>
    <cellStyle name="Normal 2 8 2 2 2 3 5 2 2" xfId="32830" xr:uid="{C26D0A59-1E35-4291-8A55-D0322950E0CB}"/>
    <cellStyle name="Normal 2 8 2 2 2 3 5 2 3" xfId="49359" xr:uid="{FEE49A01-70EF-4D30-A3F5-27475D2A0D25}"/>
    <cellStyle name="Normal 2 8 2 2 2 3 5 3" xfId="32829" xr:uid="{08C7CC40-8AFD-4071-B9F2-2645E7E9FEBB}"/>
    <cellStyle name="Normal 2 8 2 2 2 3 5 4" xfId="49358" xr:uid="{7F08D2F3-EFE2-4D75-914C-96913A4D9B7A}"/>
    <cellStyle name="Normal 2 8 2 2 2 3 6" xfId="14516" xr:uid="{00000000-0005-0000-0000-0000B6410000}"/>
    <cellStyle name="Normal 2 8 2 2 2 3 6 2" xfId="32831" xr:uid="{09387C90-E9CE-4760-A037-F0F0012563E3}"/>
    <cellStyle name="Normal 2 8 2 2 2 3 6 3" xfId="49360" xr:uid="{ECF2AD2C-DA41-4093-83B5-83FDED24AE0F}"/>
    <cellStyle name="Normal 2 8 2 2 2 3 7" xfId="14517" xr:uid="{00000000-0005-0000-0000-0000B7410000}"/>
    <cellStyle name="Normal 2 8 2 2 2 3 7 2" xfId="32832" xr:uid="{99670D5D-5BA7-4AC2-8ADB-3D5B187A1328}"/>
    <cellStyle name="Normal 2 8 2 2 2 3 7 3" xfId="49361" xr:uid="{CF622FEE-A300-48E8-9ED6-D9EB013428CC}"/>
    <cellStyle name="Normal 2 8 2 2 2 3 8" xfId="19796" xr:uid="{BEDBBB28-5241-48C1-A029-E5B6A55FA83D}"/>
    <cellStyle name="Normal 2 8 2 2 2 3 9" xfId="36326" xr:uid="{79BD9C11-FB3A-4317-91A7-5D57A22D81B6}"/>
    <cellStyle name="Normal 2 8 2 2 2 4" xfId="14518" xr:uid="{00000000-0005-0000-0000-0000B8410000}"/>
    <cellStyle name="Normal 2 8 2 2 2 4 2" xfId="14519" xr:uid="{00000000-0005-0000-0000-0000B9410000}"/>
    <cellStyle name="Normal 2 8 2 2 2 4 2 2" xfId="14520" xr:uid="{00000000-0005-0000-0000-0000BA410000}"/>
    <cellStyle name="Normal 2 8 2 2 2 4 2 2 2" xfId="14521" xr:uid="{00000000-0005-0000-0000-0000BB410000}"/>
    <cellStyle name="Normal 2 8 2 2 2 4 2 2 2 2" xfId="32836" xr:uid="{226CD986-6EDE-428E-B215-3685A24B62F6}"/>
    <cellStyle name="Normal 2 8 2 2 2 4 2 2 2 3" xfId="49365" xr:uid="{D99A8224-53E9-42FE-933A-739EDDE5E135}"/>
    <cellStyle name="Normal 2 8 2 2 2 4 2 2 3" xfId="32835" xr:uid="{8BCADE8C-495A-4D86-9FBF-B30F9A81CE73}"/>
    <cellStyle name="Normal 2 8 2 2 2 4 2 2 4" xfId="49364" xr:uid="{81167231-7C62-493E-A380-AD543EBACC10}"/>
    <cellStyle name="Normal 2 8 2 2 2 4 2 3" xfId="14522" xr:uid="{00000000-0005-0000-0000-0000BC410000}"/>
    <cellStyle name="Normal 2 8 2 2 2 4 2 3 2" xfId="32837" xr:uid="{C40D670E-3188-4369-83A2-8B7DF6B4A35E}"/>
    <cellStyle name="Normal 2 8 2 2 2 4 2 3 3" xfId="49366" xr:uid="{E9F2FCCD-2DBA-4A5C-A5A0-F03C9A068B2C}"/>
    <cellStyle name="Normal 2 8 2 2 2 4 2 4" xfId="14523" xr:uid="{00000000-0005-0000-0000-0000BD410000}"/>
    <cellStyle name="Normal 2 8 2 2 2 4 2 4 2" xfId="32838" xr:uid="{234F0EC2-7924-45E5-A25A-235FDA06E26B}"/>
    <cellStyle name="Normal 2 8 2 2 2 4 2 4 3" xfId="49367" xr:uid="{A63BEF97-28AD-4D50-8FD7-4D1BB2E1AD42}"/>
    <cellStyle name="Normal 2 8 2 2 2 4 2 5" xfId="32834" xr:uid="{63F69F06-7944-4945-821F-330F2DBC2D12}"/>
    <cellStyle name="Normal 2 8 2 2 2 4 2 6" xfId="49363" xr:uid="{6C6D1A1A-C787-4AE0-8A2B-85980ADA7858}"/>
    <cellStyle name="Normal 2 8 2 2 2 4 3" xfId="14524" xr:uid="{00000000-0005-0000-0000-0000BE410000}"/>
    <cellStyle name="Normal 2 8 2 2 2 4 3 2" xfId="14525" xr:uid="{00000000-0005-0000-0000-0000BF410000}"/>
    <cellStyle name="Normal 2 8 2 2 2 4 3 2 2" xfId="32840" xr:uid="{A6CEA8E7-D800-4178-8F4C-D39515F434BD}"/>
    <cellStyle name="Normal 2 8 2 2 2 4 3 2 3" xfId="49369" xr:uid="{3AB74127-0886-4049-A5C4-2549896D9EE2}"/>
    <cellStyle name="Normal 2 8 2 2 2 4 3 3" xfId="32839" xr:uid="{2BEF0A35-B871-462A-9416-2C0CDBDE5CAF}"/>
    <cellStyle name="Normal 2 8 2 2 2 4 3 4" xfId="49368" xr:uid="{67B27FEE-AB54-41A2-8EA3-1B3DF2456D1A}"/>
    <cellStyle name="Normal 2 8 2 2 2 4 4" xfId="14526" xr:uid="{00000000-0005-0000-0000-0000C0410000}"/>
    <cellStyle name="Normal 2 8 2 2 2 4 4 2" xfId="32841" xr:uid="{F9CBBE0F-D6EF-4BF3-96E7-980107AC1177}"/>
    <cellStyle name="Normal 2 8 2 2 2 4 4 3" xfId="49370" xr:uid="{282ADF3D-BE13-4883-A71C-598BE80A8397}"/>
    <cellStyle name="Normal 2 8 2 2 2 4 5" xfId="14527" xr:uid="{00000000-0005-0000-0000-0000C1410000}"/>
    <cellStyle name="Normal 2 8 2 2 2 4 5 2" xfId="32842" xr:uid="{0B8E535A-D493-421B-BDC2-DFA1158D3F3A}"/>
    <cellStyle name="Normal 2 8 2 2 2 4 5 3" xfId="49371" xr:uid="{76048B85-10AB-49AF-9484-7F7185FC3562}"/>
    <cellStyle name="Normal 2 8 2 2 2 4 6" xfId="32833" xr:uid="{FCFCD226-3D31-47AC-943D-805E02DCDB56}"/>
    <cellStyle name="Normal 2 8 2 2 2 4 7" xfId="49362" xr:uid="{D6B5A980-473A-4E7F-9456-2085254A7F91}"/>
    <cellStyle name="Normal 2 8 2 2 2 5" xfId="14528" xr:uid="{00000000-0005-0000-0000-0000C2410000}"/>
    <cellStyle name="Normal 2 8 2 2 2 5 2" xfId="14529" xr:uid="{00000000-0005-0000-0000-0000C3410000}"/>
    <cellStyle name="Normal 2 8 2 2 2 5 2 2" xfId="14530" xr:uid="{00000000-0005-0000-0000-0000C4410000}"/>
    <cellStyle name="Normal 2 8 2 2 2 5 2 2 2" xfId="32845" xr:uid="{B780EEFE-37A0-4C90-844A-432A4D9D4CB6}"/>
    <cellStyle name="Normal 2 8 2 2 2 5 2 2 3" xfId="49374" xr:uid="{6FF607D2-7D13-4CFE-A8CD-163DD7910170}"/>
    <cellStyle name="Normal 2 8 2 2 2 5 2 3" xfId="32844" xr:uid="{272A044A-FBDE-482C-BBCF-4F7CBF49736E}"/>
    <cellStyle name="Normal 2 8 2 2 2 5 2 4" xfId="49373" xr:uid="{D7E9DDE5-0DDD-469A-842B-A8B753585082}"/>
    <cellStyle name="Normal 2 8 2 2 2 5 3" xfId="14531" xr:uid="{00000000-0005-0000-0000-0000C5410000}"/>
    <cellStyle name="Normal 2 8 2 2 2 5 3 2" xfId="32846" xr:uid="{84F25587-6979-4BF0-A87D-8D4D24BA7649}"/>
    <cellStyle name="Normal 2 8 2 2 2 5 3 3" xfId="49375" xr:uid="{EAC1341F-B041-428E-94F1-0EAF76256FB3}"/>
    <cellStyle name="Normal 2 8 2 2 2 5 4" xfId="14532" xr:uid="{00000000-0005-0000-0000-0000C6410000}"/>
    <cellStyle name="Normal 2 8 2 2 2 5 4 2" xfId="32847" xr:uid="{DE512A07-A4C9-4330-B2ED-E19ADE38AFB3}"/>
    <cellStyle name="Normal 2 8 2 2 2 5 4 3" xfId="49376" xr:uid="{8D2CD2A7-AAC6-4B72-8F7F-064049801807}"/>
    <cellStyle name="Normal 2 8 2 2 2 5 5" xfId="32843" xr:uid="{C3D10994-0A7A-46CF-8B7F-E8B5685B804A}"/>
    <cellStyle name="Normal 2 8 2 2 2 5 6" xfId="49372" xr:uid="{E3103F9C-4E94-45E2-9BEB-ED5A2736ADEF}"/>
    <cellStyle name="Normal 2 8 2 2 2 6" xfId="14533" xr:uid="{00000000-0005-0000-0000-0000C7410000}"/>
    <cellStyle name="Normal 2 8 2 2 2 6 2" xfId="14534" xr:uid="{00000000-0005-0000-0000-0000C8410000}"/>
    <cellStyle name="Normal 2 8 2 2 2 6 2 2" xfId="14535" xr:uid="{00000000-0005-0000-0000-0000C9410000}"/>
    <cellStyle name="Normal 2 8 2 2 2 6 2 2 2" xfId="32850" xr:uid="{A2EE4315-4A46-4791-BC2D-A4DEEB9E25B3}"/>
    <cellStyle name="Normal 2 8 2 2 2 6 2 2 3" xfId="49379" xr:uid="{A8A91131-C833-465E-9AEC-415D8739C8C6}"/>
    <cellStyle name="Normal 2 8 2 2 2 6 2 3" xfId="32849" xr:uid="{6A2B70BD-39AE-4A0A-935F-4367544247D8}"/>
    <cellStyle name="Normal 2 8 2 2 2 6 2 4" xfId="49378" xr:uid="{81C11ACD-813A-4D30-B410-766658280E83}"/>
    <cellStyle name="Normal 2 8 2 2 2 6 3" xfId="14536" xr:uid="{00000000-0005-0000-0000-0000CA410000}"/>
    <cellStyle name="Normal 2 8 2 2 2 6 3 2" xfId="32851" xr:uid="{D25078DF-24C3-4E99-8042-59B22AE98A11}"/>
    <cellStyle name="Normal 2 8 2 2 2 6 3 3" xfId="49380" xr:uid="{283A6711-EF91-4702-A42B-ED3A99F59F3F}"/>
    <cellStyle name="Normal 2 8 2 2 2 6 4" xfId="14537" xr:uid="{00000000-0005-0000-0000-0000CB410000}"/>
    <cellStyle name="Normal 2 8 2 2 2 6 4 2" xfId="32852" xr:uid="{8AB42433-AC4C-4EA1-98AB-97AD0B63FD8E}"/>
    <cellStyle name="Normal 2 8 2 2 2 6 4 3" xfId="49381" xr:uid="{8B82A422-6337-4F73-BE49-E8FA17D67B08}"/>
    <cellStyle name="Normal 2 8 2 2 2 6 5" xfId="32848" xr:uid="{C0398E0F-AE01-44CC-AF1C-8D4CD34412AF}"/>
    <cellStyle name="Normal 2 8 2 2 2 6 6" xfId="49377" xr:uid="{01274C8A-25CE-4B56-A647-F80FDB37E388}"/>
    <cellStyle name="Normal 2 8 2 2 2 7" xfId="14538" xr:uid="{00000000-0005-0000-0000-0000CC410000}"/>
    <cellStyle name="Normal 2 8 2 2 2 7 2" xfId="14539" xr:uid="{00000000-0005-0000-0000-0000CD410000}"/>
    <cellStyle name="Normal 2 8 2 2 2 7 2 2" xfId="32854" xr:uid="{528E8651-42DD-4E25-9A6C-685BA9F536B9}"/>
    <cellStyle name="Normal 2 8 2 2 2 7 2 3" xfId="49383" xr:uid="{EFEC0853-19CB-47B0-B6A9-1FBE7ED630CD}"/>
    <cellStyle name="Normal 2 8 2 2 2 7 3" xfId="32853" xr:uid="{7B435180-9192-4BE0-9EDB-895BF201C13C}"/>
    <cellStyle name="Normal 2 8 2 2 2 7 4" xfId="49382" xr:uid="{20A5093B-F7DB-4067-9AC3-6A364C003B9B}"/>
    <cellStyle name="Normal 2 8 2 2 2 8" xfId="14540" xr:uid="{00000000-0005-0000-0000-0000CE410000}"/>
    <cellStyle name="Normal 2 8 2 2 2 8 2" xfId="32855" xr:uid="{F396F078-AE38-400E-9BF9-DAC1C1E22D27}"/>
    <cellStyle name="Normal 2 8 2 2 2 8 3" xfId="49384" xr:uid="{A05C6447-3B13-4CA8-812F-852836C2C973}"/>
    <cellStyle name="Normal 2 8 2 2 2 9" xfId="14541" xr:uid="{00000000-0005-0000-0000-0000CF410000}"/>
    <cellStyle name="Normal 2 8 2 2 2 9 2" xfId="32856" xr:uid="{D12325F4-C50A-4EF6-A657-3945EC786024}"/>
    <cellStyle name="Normal 2 8 2 2 2 9 3" xfId="49385" xr:uid="{173F5900-489F-49ED-931D-C5E711EC1313}"/>
    <cellStyle name="Normal 2 8 2 2 2_Tab1" xfId="14542" xr:uid="{00000000-0005-0000-0000-0000D0410000}"/>
    <cellStyle name="Normal 2 8 2 2 3" xfId="950" xr:uid="{00000000-0005-0000-0000-0000D1410000}"/>
    <cellStyle name="Normal 2 8 2 2 3 2" xfId="14543" xr:uid="{00000000-0005-0000-0000-0000D2410000}"/>
    <cellStyle name="Normal 2 8 2 2 3 2 2" xfId="14544" xr:uid="{00000000-0005-0000-0000-0000D3410000}"/>
    <cellStyle name="Normal 2 8 2 2 3 2 2 2" xfId="14545" xr:uid="{00000000-0005-0000-0000-0000D4410000}"/>
    <cellStyle name="Normal 2 8 2 2 3 2 2 2 2" xfId="14546" xr:uid="{00000000-0005-0000-0000-0000D5410000}"/>
    <cellStyle name="Normal 2 8 2 2 3 2 2 2 2 2" xfId="32860" xr:uid="{7E3BC42F-ED24-46C8-B17B-28C9E9BE87D3}"/>
    <cellStyle name="Normal 2 8 2 2 3 2 2 2 2 3" xfId="49389" xr:uid="{7946464E-3569-468C-9496-1D24A43D0099}"/>
    <cellStyle name="Normal 2 8 2 2 3 2 2 2 3" xfId="32859" xr:uid="{C04FE065-32CD-4B55-9003-4416CEC685D6}"/>
    <cellStyle name="Normal 2 8 2 2 3 2 2 2 4" xfId="49388" xr:uid="{9DF78D08-24FF-470F-A44E-6DD6B78871A4}"/>
    <cellStyle name="Normal 2 8 2 2 3 2 2 3" xfId="14547" xr:uid="{00000000-0005-0000-0000-0000D6410000}"/>
    <cellStyle name="Normal 2 8 2 2 3 2 2 3 2" xfId="32861" xr:uid="{1821DAFD-E761-4532-8EEE-5BCCA0E701D4}"/>
    <cellStyle name="Normal 2 8 2 2 3 2 2 3 3" xfId="49390" xr:uid="{6F1EDC49-F661-4F26-9B2A-28AE092058A5}"/>
    <cellStyle name="Normal 2 8 2 2 3 2 2 4" xfId="14548" xr:uid="{00000000-0005-0000-0000-0000D7410000}"/>
    <cellStyle name="Normal 2 8 2 2 3 2 2 4 2" xfId="32862" xr:uid="{681E35CB-E498-488B-9E7B-131AFF1FBD1A}"/>
    <cellStyle name="Normal 2 8 2 2 3 2 2 4 3" xfId="49391" xr:uid="{0F51D5AF-2CC1-49AD-9257-2B141B13D294}"/>
    <cellStyle name="Normal 2 8 2 2 3 2 2 5" xfId="32858" xr:uid="{1612A2EA-CD02-4C97-BB69-FF316E41A6A4}"/>
    <cellStyle name="Normal 2 8 2 2 3 2 2 6" xfId="49387" xr:uid="{42579ACB-942D-4106-83E3-3819FDBD3E91}"/>
    <cellStyle name="Normal 2 8 2 2 3 2 3" xfId="14549" xr:uid="{00000000-0005-0000-0000-0000D8410000}"/>
    <cellStyle name="Normal 2 8 2 2 3 2 3 2" xfId="14550" xr:uid="{00000000-0005-0000-0000-0000D9410000}"/>
    <cellStyle name="Normal 2 8 2 2 3 2 3 2 2" xfId="32864" xr:uid="{2F961C32-C3F5-4649-8F7A-223E8AC702E1}"/>
    <cellStyle name="Normal 2 8 2 2 3 2 3 2 3" xfId="49393" xr:uid="{E7A523A8-5381-4157-B606-98B16B5E3AB1}"/>
    <cellStyle name="Normal 2 8 2 2 3 2 3 3" xfId="32863" xr:uid="{6F756989-28A3-47F1-B41F-5DA524F94274}"/>
    <cellStyle name="Normal 2 8 2 2 3 2 3 4" xfId="49392" xr:uid="{A10D5A54-D7D5-4649-BAF1-4B7063516DE9}"/>
    <cellStyle name="Normal 2 8 2 2 3 2 4" xfId="14551" xr:uid="{00000000-0005-0000-0000-0000DA410000}"/>
    <cellStyle name="Normal 2 8 2 2 3 2 4 2" xfId="32865" xr:uid="{70F00D41-81B4-4B70-A185-718616E8CCDA}"/>
    <cellStyle name="Normal 2 8 2 2 3 2 4 3" xfId="49394" xr:uid="{1A74B8A3-7351-4528-8831-0A037560FBC2}"/>
    <cellStyle name="Normal 2 8 2 2 3 2 5" xfId="14552" xr:uid="{00000000-0005-0000-0000-0000DB410000}"/>
    <cellStyle name="Normal 2 8 2 2 3 2 5 2" xfId="32866" xr:uid="{36DDBC46-70B9-4056-AE41-1987AFBACC02}"/>
    <cellStyle name="Normal 2 8 2 2 3 2 5 3" xfId="49395" xr:uid="{99DEA74A-0CA4-47FC-AADE-8F4CF30166EB}"/>
    <cellStyle name="Normal 2 8 2 2 3 2 6" xfId="32857" xr:uid="{F3941D5E-4610-495C-89C1-943616785BFC}"/>
    <cellStyle name="Normal 2 8 2 2 3 2 7" xfId="49386" xr:uid="{410CF63B-1504-412C-97AF-170F7777464F}"/>
    <cellStyle name="Normal 2 8 2 2 3 3" xfId="14553" xr:uid="{00000000-0005-0000-0000-0000DC410000}"/>
    <cellStyle name="Normal 2 8 2 2 3 3 2" xfId="14554" xr:uid="{00000000-0005-0000-0000-0000DD410000}"/>
    <cellStyle name="Normal 2 8 2 2 3 3 2 2" xfId="14555" xr:uid="{00000000-0005-0000-0000-0000DE410000}"/>
    <cellStyle name="Normal 2 8 2 2 3 3 2 2 2" xfId="32869" xr:uid="{2AE0AD8E-65CB-41D6-8874-26910EBD57DD}"/>
    <cellStyle name="Normal 2 8 2 2 3 3 2 2 3" xfId="49398" xr:uid="{4BEA14C0-E2EC-4D6A-A6C6-FD206ACE6DBC}"/>
    <cellStyle name="Normal 2 8 2 2 3 3 2 3" xfId="32868" xr:uid="{19C4E02F-8757-46A2-9ADE-BF17BF1AB5A7}"/>
    <cellStyle name="Normal 2 8 2 2 3 3 2 4" xfId="49397" xr:uid="{EFD0C65C-D256-48A4-80ED-FE229FA40010}"/>
    <cellStyle name="Normal 2 8 2 2 3 3 3" xfId="14556" xr:uid="{00000000-0005-0000-0000-0000DF410000}"/>
    <cellStyle name="Normal 2 8 2 2 3 3 3 2" xfId="32870" xr:uid="{32EB82DE-AC07-4B20-88E6-2FACD3B7A206}"/>
    <cellStyle name="Normal 2 8 2 2 3 3 3 3" xfId="49399" xr:uid="{4EE3C786-FF4E-4469-887F-697DEDCAB2FE}"/>
    <cellStyle name="Normal 2 8 2 2 3 3 4" xfId="14557" xr:uid="{00000000-0005-0000-0000-0000E0410000}"/>
    <cellStyle name="Normal 2 8 2 2 3 3 4 2" xfId="32871" xr:uid="{A58E2C5C-677A-4E0F-AEF1-F1FB3626C50D}"/>
    <cellStyle name="Normal 2 8 2 2 3 3 4 3" xfId="49400" xr:uid="{130D016B-B10D-4FE1-87FA-28ECD839DD21}"/>
    <cellStyle name="Normal 2 8 2 2 3 3 5" xfId="32867" xr:uid="{70BEF412-4E5C-4492-9BA2-44BBC13BED5A}"/>
    <cellStyle name="Normal 2 8 2 2 3 3 6" xfId="49396" xr:uid="{67A4A9EE-6FB9-41B6-9BB7-B417ED0BB1CC}"/>
    <cellStyle name="Normal 2 8 2 2 3 4" xfId="14558" xr:uid="{00000000-0005-0000-0000-0000E1410000}"/>
    <cellStyle name="Normal 2 8 2 2 3 4 2" xfId="14559" xr:uid="{00000000-0005-0000-0000-0000E2410000}"/>
    <cellStyle name="Normal 2 8 2 2 3 4 2 2" xfId="14560" xr:uid="{00000000-0005-0000-0000-0000E3410000}"/>
    <cellStyle name="Normal 2 8 2 2 3 4 2 2 2" xfId="32874" xr:uid="{5D965A40-72BB-4195-BF09-90AC2B9A4D4A}"/>
    <cellStyle name="Normal 2 8 2 2 3 4 2 2 3" xfId="49403" xr:uid="{9053040E-DEDD-423C-A63A-19812DBDC238}"/>
    <cellStyle name="Normal 2 8 2 2 3 4 2 3" xfId="32873" xr:uid="{435DF8D8-EA41-4309-BC55-81A883D4DFE2}"/>
    <cellStyle name="Normal 2 8 2 2 3 4 2 4" xfId="49402" xr:uid="{4AFE957F-B695-4E65-B689-6EF7343669C7}"/>
    <cellStyle name="Normal 2 8 2 2 3 4 3" xfId="14561" xr:uid="{00000000-0005-0000-0000-0000E4410000}"/>
    <cellStyle name="Normal 2 8 2 2 3 4 3 2" xfId="32875" xr:uid="{87DF148A-C1DD-4799-AB7E-4DE8808835DB}"/>
    <cellStyle name="Normal 2 8 2 2 3 4 3 3" xfId="49404" xr:uid="{E5F92DF1-3302-4F27-AEBD-92186A0F2B3C}"/>
    <cellStyle name="Normal 2 8 2 2 3 4 4" xfId="14562" xr:uid="{00000000-0005-0000-0000-0000E5410000}"/>
    <cellStyle name="Normal 2 8 2 2 3 4 4 2" xfId="32876" xr:uid="{473F24CD-052E-4358-9DED-02FC0D891AF9}"/>
    <cellStyle name="Normal 2 8 2 2 3 4 4 3" xfId="49405" xr:uid="{28A2DC2F-23F8-48EC-A2EF-4B47BBEB8F49}"/>
    <cellStyle name="Normal 2 8 2 2 3 4 5" xfId="32872" xr:uid="{D7A3B33A-7588-496E-994C-64B296042856}"/>
    <cellStyle name="Normal 2 8 2 2 3 4 6" xfId="49401" xr:uid="{51D1AEAA-C5AC-4E18-ACDF-A48ED2E174EF}"/>
    <cellStyle name="Normal 2 8 2 2 3 5" xfId="14563" xr:uid="{00000000-0005-0000-0000-0000E6410000}"/>
    <cellStyle name="Normal 2 8 2 2 3 5 2" xfId="14564" xr:uid="{00000000-0005-0000-0000-0000E7410000}"/>
    <cellStyle name="Normal 2 8 2 2 3 5 2 2" xfId="32878" xr:uid="{D33F46D4-B102-4514-92A7-03C6D66F30D5}"/>
    <cellStyle name="Normal 2 8 2 2 3 5 2 3" xfId="49407" xr:uid="{05020C62-04B3-4758-9B91-DDD230CD7819}"/>
    <cellStyle name="Normal 2 8 2 2 3 5 3" xfId="32877" xr:uid="{A62C212C-41B8-4644-A5DA-133BEC694F19}"/>
    <cellStyle name="Normal 2 8 2 2 3 5 4" xfId="49406" xr:uid="{9A5A55D7-D499-49F5-B057-BA5FCAC04B48}"/>
    <cellStyle name="Normal 2 8 2 2 3 6" xfId="14565" xr:uid="{00000000-0005-0000-0000-0000E8410000}"/>
    <cellStyle name="Normal 2 8 2 2 3 6 2" xfId="32879" xr:uid="{AD48F2AE-E86D-4F4B-82B9-4D2E6BCA3066}"/>
    <cellStyle name="Normal 2 8 2 2 3 6 3" xfId="49408" xr:uid="{EF237BFD-FC40-4361-B143-286690813DC9}"/>
    <cellStyle name="Normal 2 8 2 2 3 7" xfId="14566" xr:uid="{00000000-0005-0000-0000-0000E9410000}"/>
    <cellStyle name="Normal 2 8 2 2 3 7 2" xfId="32880" xr:uid="{3C5B54FC-89AC-43BB-B024-FEEF0B53A17A}"/>
    <cellStyle name="Normal 2 8 2 2 3 7 3" xfId="49409" xr:uid="{DE4FB3D4-50AA-4D5F-BCD3-EBB587C91FEE}"/>
    <cellStyle name="Normal 2 8 2 2 3 8" xfId="19797" xr:uid="{052C4483-CCB6-41AB-BAB0-676A275F7E3D}"/>
    <cellStyle name="Normal 2 8 2 2 3 9" xfId="36327" xr:uid="{5F62B443-CBC5-469F-A883-27AC3A670449}"/>
    <cellStyle name="Normal 2 8 2 2 4" xfId="951" xr:uid="{00000000-0005-0000-0000-0000EA410000}"/>
    <cellStyle name="Normal 2 8 2 2 4 2" xfId="14567" xr:uid="{00000000-0005-0000-0000-0000EB410000}"/>
    <cellStyle name="Normal 2 8 2 2 4 2 2" xfId="14568" xr:uid="{00000000-0005-0000-0000-0000EC410000}"/>
    <cellStyle name="Normal 2 8 2 2 4 2 2 2" xfId="14569" xr:uid="{00000000-0005-0000-0000-0000ED410000}"/>
    <cellStyle name="Normal 2 8 2 2 4 2 2 2 2" xfId="14570" xr:uid="{00000000-0005-0000-0000-0000EE410000}"/>
    <cellStyle name="Normal 2 8 2 2 4 2 2 2 2 2" xfId="32884" xr:uid="{9E861C19-85F1-4AF0-8CA8-D6064A5AD717}"/>
    <cellStyle name="Normal 2 8 2 2 4 2 2 2 2 3" xfId="49413" xr:uid="{A7E5A0F8-2D62-46A4-B3E5-EA71F669A966}"/>
    <cellStyle name="Normal 2 8 2 2 4 2 2 2 3" xfId="32883" xr:uid="{F334F2BF-F13F-4D4C-8348-94C8E6CA5056}"/>
    <cellStyle name="Normal 2 8 2 2 4 2 2 2 4" xfId="49412" xr:uid="{1D226570-B502-4098-9235-1C8517B590C8}"/>
    <cellStyle name="Normal 2 8 2 2 4 2 2 3" xfId="14571" xr:uid="{00000000-0005-0000-0000-0000EF410000}"/>
    <cellStyle name="Normal 2 8 2 2 4 2 2 3 2" xfId="32885" xr:uid="{2F2E67AC-AB3E-489C-BDE2-55772337BBE0}"/>
    <cellStyle name="Normal 2 8 2 2 4 2 2 3 3" xfId="49414" xr:uid="{31D62C60-7ADD-448A-862E-C25B7063D578}"/>
    <cellStyle name="Normal 2 8 2 2 4 2 2 4" xfId="14572" xr:uid="{00000000-0005-0000-0000-0000F0410000}"/>
    <cellStyle name="Normal 2 8 2 2 4 2 2 4 2" xfId="32886" xr:uid="{4F1D6C97-63F6-40CE-94BD-B7550D4E2292}"/>
    <cellStyle name="Normal 2 8 2 2 4 2 2 4 3" xfId="49415" xr:uid="{6163A215-D334-4E67-8A15-6E9314B3038F}"/>
    <cellStyle name="Normal 2 8 2 2 4 2 2 5" xfId="32882" xr:uid="{8AC9434A-7D01-4AE1-AC0E-ACF85B3FA2FA}"/>
    <cellStyle name="Normal 2 8 2 2 4 2 2 6" xfId="49411" xr:uid="{22090BDF-CF84-4A64-BC1E-CB7F5E47350D}"/>
    <cellStyle name="Normal 2 8 2 2 4 2 3" xfId="14573" xr:uid="{00000000-0005-0000-0000-0000F1410000}"/>
    <cellStyle name="Normal 2 8 2 2 4 2 3 2" xfId="14574" xr:uid="{00000000-0005-0000-0000-0000F2410000}"/>
    <cellStyle name="Normal 2 8 2 2 4 2 3 2 2" xfId="32888" xr:uid="{68163CCF-3305-4530-A1A1-0033A9E9756B}"/>
    <cellStyle name="Normal 2 8 2 2 4 2 3 2 3" xfId="49417" xr:uid="{277DDA45-AFE1-4554-9AB4-0B648C2AA1D0}"/>
    <cellStyle name="Normal 2 8 2 2 4 2 3 3" xfId="32887" xr:uid="{F6E3A965-CFD6-4B14-96DD-9A31D5C1BE1E}"/>
    <cellStyle name="Normal 2 8 2 2 4 2 3 4" xfId="49416" xr:uid="{30092FE4-CBEF-4B4B-AA8C-CC4FBA6F07AF}"/>
    <cellStyle name="Normal 2 8 2 2 4 2 4" xfId="14575" xr:uid="{00000000-0005-0000-0000-0000F3410000}"/>
    <cellStyle name="Normal 2 8 2 2 4 2 4 2" xfId="32889" xr:uid="{C430FE6A-F7E6-4A44-A382-69A9AD548A4A}"/>
    <cellStyle name="Normal 2 8 2 2 4 2 4 3" xfId="49418" xr:uid="{24A6C138-3E14-40CB-BB18-8F72686CB62C}"/>
    <cellStyle name="Normal 2 8 2 2 4 2 5" xfId="14576" xr:uid="{00000000-0005-0000-0000-0000F4410000}"/>
    <cellStyle name="Normal 2 8 2 2 4 2 5 2" xfId="32890" xr:uid="{E2D76C99-1629-4BAB-B02D-91AEBE467639}"/>
    <cellStyle name="Normal 2 8 2 2 4 2 5 3" xfId="49419" xr:uid="{B546CE4E-B645-4EE2-BFDC-C6D842BBCA42}"/>
    <cellStyle name="Normal 2 8 2 2 4 2 6" xfId="32881" xr:uid="{1B0256BA-E467-43F4-B2D8-86406F40CB51}"/>
    <cellStyle name="Normal 2 8 2 2 4 2 7" xfId="49410" xr:uid="{C4E2C29F-4736-431A-914F-1D39924DCF6D}"/>
    <cellStyle name="Normal 2 8 2 2 4 3" xfId="14577" xr:uid="{00000000-0005-0000-0000-0000F5410000}"/>
    <cellStyle name="Normal 2 8 2 2 4 3 2" xfId="14578" xr:uid="{00000000-0005-0000-0000-0000F6410000}"/>
    <cellStyle name="Normal 2 8 2 2 4 3 2 2" xfId="14579" xr:uid="{00000000-0005-0000-0000-0000F7410000}"/>
    <cellStyle name="Normal 2 8 2 2 4 3 2 2 2" xfId="32893" xr:uid="{85C8FD47-B443-4D13-AFCA-5B3C46D5D975}"/>
    <cellStyle name="Normal 2 8 2 2 4 3 2 2 3" xfId="49422" xr:uid="{5D9501C7-3111-4D7A-A85C-9A29C580617E}"/>
    <cellStyle name="Normal 2 8 2 2 4 3 2 3" xfId="32892" xr:uid="{32EBBFA8-3C41-4979-A560-0C8F95539D57}"/>
    <cellStyle name="Normal 2 8 2 2 4 3 2 4" xfId="49421" xr:uid="{0631273F-0277-4CC1-A964-363A5DD0F627}"/>
    <cellStyle name="Normal 2 8 2 2 4 3 3" xfId="14580" xr:uid="{00000000-0005-0000-0000-0000F8410000}"/>
    <cellStyle name="Normal 2 8 2 2 4 3 3 2" xfId="32894" xr:uid="{EA3544EB-59E4-4A0E-99E9-017E6072C046}"/>
    <cellStyle name="Normal 2 8 2 2 4 3 3 3" xfId="49423" xr:uid="{F582157C-E831-427A-A7DB-4A115D777371}"/>
    <cellStyle name="Normal 2 8 2 2 4 3 4" xfId="14581" xr:uid="{00000000-0005-0000-0000-0000F9410000}"/>
    <cellStyle name="Normal 2 8 2 2 4 3 4 2" xfId="32895" xr:uid="{484CF95A-86BB-4492-BB71-662986315406}"/>
    <cellStyle name="Normal 2 8 2 2 4 3 4 3" xfId="49424" xr:uid="{68A2DFCB-A94F-4563-A911-320F4006B7CF}"/>
    <cellStyle name="Normal 2 8 2 2 4 3 5" xfId="32891" xr:uid="{56F08E62-26B4-4533-A6AF-1541B83913D8}"/>
    <cellStyle name="Normal 2 8 2 2 4 3 6" xfId="49420" xr:uid="{D873BCF3-07B4-4778-93ED-8E6FF3973181}"/>
    <cellStyle name="Normal 2 8 2 2 4 4" xfId="14582" xr:uid="{00000000-0005-0000-0000-0000FA410000}"/>
    <cellStyle name="Normal 2 8 2 2 4 4 2" xfId="14583" xr:uid="{00000000-0005-0000-0000-0000FB410000}"/>
    <cellStyle name="Normal 2 8 2 2 4 4 2 2" xfId="14584" xr:uid="{00000000-0005-0000-0000-0000FC410000}"/>
    <cellStyle name="Normal 2 8 2 2 4 4 2 2 2" xfId="32898" xr:uid="{4D6DEF38-E5F7-41D3-BF11-8EDC634117B2}"/>
    <cellStyle name="Normal 2 8 2 2 4 4 2 2 3" xfId="49427" xr:uid="{DF768DCC-4F61-46D0-832F-32E588680093}"/>
    <cellStyle name="Normal 2 8 2 2 4 4 2 3" xfId="32897" xr:uid="{9E2FC6F9-0C40-423A-A3FD-0F9F349B590D}"/>
    <cellStyle name="Normal 2 8 2 2 4 4 2 4" xfId="49426" xr:uid="{A84A1C50-C5CE-49CE-AE89-FBB6F1F09456}"/>
    <cellStyle name="Normal 2 8 2 2 4 4 3" xfId="14585" xr:uid="{00000000-0005-0000-0000-0000FD410000}"/>
    <cellStyle name="Normal 2 8 2 2 4 4 3 2" xfId="32899" xr:uid="{06BD2A6C-2214-4246-8E08-CC3EC983B353}"/>
    <cellStyle name="Normal 2 8 2 2 4 4 3 3" xfId="49428" xr:uid="{A61386BE-68E1-401B-8237-FFAD92C84964}"/>
    <cellStyle name="Normal 2 8 2 2 4 4 4" xfId="14586" xr:uid="{00000000-0005-0000-0000-0000FE410000}"/>
    <cellStyle name="Normal 2 8 2 2 4 4 4 2" xfId="32900" xr:uid="{6591344E-6DC8-48FA-817B-BC11A90FC27A}"/>
    <cellStyle name="Normal 2 8 2 2 4 4 4 3" xfId="49429" xr:uid="{39E1922B-C6EE-4023-BC20-6567D59BC440}"/>
    <cellStyle name="Normal 2 8 2 2 4 4 5" xfId="32896" xr:uid="{8A5C3E95-842E-43F5-B13D-C0B3A84058AC}"/>
    <cellStyle name="Normal 2 8 2 2 4 4 6" xfId="49425" xr:uid="{8DE220A5-6193-4BC2-90E2-2CE61C3D9359}"/>
    <cellStyle name="Normal 2 8 2 2 4 5" xfId="14587" xr:uid="{00000000-0005-0000-0000-0000FF410000}"/>
    <cellStyle name="Normal 2 8 2 2 4 5 2" xfId="14588" xr:uid="{00000000-0005-0000-0000-000000420000}"/>
    <cellStyle name="Normal 2 8 2 2 4 5 2 2" xfId="32902" xr:uid="{BC829B63-8030-441B-BC59-499973EF1BEC}"/>
    <cellStyle name="Normal 2 8 2 2 4 5 2 3" xfId="49431" xr:uid="{734CCCA7-64A7-482B-A981-EF7304D08D6F}"/>
    <cellStyle name="Normal 2 8 2 2 4 5 3" xfId="32901" xr:uid="{3C4417A8-6B4E-4950-B1D8-6D9948F1E13C}"/>
    <cellStyle name="Normal 2 8 2 2 4 5 4" xfId="49430" xr:uid="{50AEE3A6-5C16-41A2-A264-D2506228A146}"/>
    <cellStyle name="Normal 2 8 2 2 4 6" xfId="14589" xr:uid="{00000000-0005-0000-0000-000001420000}"/>
    <cellStyle name="Normal 2 8 2 2 4 6 2" xfId="32903" xr:uid="{9E1AF533-02F4-4D2C-A787-C8B6AB611EFC}"/>
    <cellStyle name="Normal 2 8 2 2 4 6 3" xfId="49432" xr:uid="{A87D6648-60C9-4646-950E-8F9A5734ED7F}"/>
    <cellStyle name="Normal 2 8 2 2 4 7" xfId="14590" xr:uid="{00000000-0005-0000-0000-000002420000}"/>
    <cellStyle name="Normal 2 8 2 2 4 7 2" xfId="32904" xr:uid="{442E471A-4FDC-421F-AB68-FBA335F13F8D}"/>
    <cellStyle name="Normal 2 8 2 2 4 7 3" xfId="49433" xr:uid="{B2E43369-44FC-46D5-A5A0-8F70CA894AE8}"/>
    <cellStyle name="Normal 2 8 2 2 4 8" xfId="19798" xr:uid="{6B1241E6-6D82-4A37-852A-5893BA7D8B33}"/>
    <cellStyle name="Normal 2 8 2 2 4 9" xfId="36328" xr:uid="{471BBA0B-D24D-4587-94C1-81C367B51A82}"/>
    <cellStyle name="Normal 2 8 2 2 5" xfId="14591" xr:uid="{00000000-0005-0000-0000-000003420000}"/>
    <cellStyle name="Normal 2 8 2 2 5 2" xfId="14592" xr:uid="{00000000-0005-0000-0000-000004420000}"/>
    <cellStyle name="Normal 2 8 2 2 5 2 2" xfId="14593" xr:uid="{00000000-0005-0000-0000-000005420000}"/>
    <cellStyle name="Normal 2 8 2 2 5 2 2 2" xfId="14594" xr:uid="{00000000-0005-0000-0000-000006420000}"/>
    <cellStyle name="Normal 2 8 2 2 5 2 2 2 2" xfId="32908" xr:uid="{FD9DDBF3-B4CD-404E-B1C0-576998FB6D20}"/>
    <cellStyle name="Normal 2 8 2 2 5 2 2 2 3" xfId="49437" xr:uid="{F37E1861-7F47-4D22-B46C-B8FA213DA6A8}"/>
    <cellStyle name="Normal 2 8 2 2 5 2 2 3" xfId="32907" xr:uid="{10279976-898B-4B74-BA7E-EC1569CC8C48}"/>
    <cellStyle name="Normal 2 8 2 2 5 2 2 4" xfId="49436" xr:uid="{3320F7B2-8E59-432A-930B-AE8DF4809C91}"/>
    <cellStyle name="Normal 2 8 2 2 5 2 3" xfId="14595" xr:uid="{00000000-0005-0000-0000-000007420000}"/>
    <cellStyle name="Normal 2 8 2 2 5 2 3 2" xfId="32909" xr:uid="{2FC387FA-3C2A-48CE-9E8A-DEF291DD5459}"/>
    <cellStyle name="Normal 2 8 2 2 5 2 3 3" xfId="49438" xr:uid="{761E6CF5-CB37-4505-9E98-C61EC00D03D6}"/>
    <cellStyle name="Normal 2 8 2 2 5 2 4" xfId="14596" xr:uid="{00000000-0005-0000-0000-000008420000}"/>
    <cellStyle name="Normal 2 8 2 2 5 2 4 2" xfId="32910" xr:uid="{CED16156-6FF8-460E-9C43-8749A66F861B}"/>
    <cellStyle name="Normal 2 8 2 2 5 2 4 3" xfId="49439" xr:uid="{3685F015-0E09-4EF1-9C0C-BEFEB3681B1C}"/>
    <cellStyle name="Normal 2 8 2 2 5 2 5" xfId="32906" xr:uid="{8B3EAA7B-1C3B-4475-A77C-FF2FD32B39C0}"/>
    <cellStyle name="Normal 2 8 2 2 5 2 6" xfId="49435" xr:uid="{2E2A5270-B275-4578-A66E-BA2A8F974623}"/>
    <cellStyle name="Normal 2 8 2 2 5 3" xfId="14597" xr:uid="{00000000-0005-0000-0000-000009420000}"/>
    <cellStyle name="Normal 2 8 2 2 5 3 2" xfId="14598" xr:uid="{00000000-0005-0000-0000-00000A420000}"/>
    <cellStyle name="Normal 2 8 2 2 5 3 2 2" xfId="32912" xr:uid="{4FB2CB92-09DC-4F4F-8D2A-B94B8586B01F}"/>
    <cellStyle name="Normal 2 8 2 2 5 3 2 3" xfId="49441" xr:uid="{02ADF1AD-8D8E-4C0E-AE40-2B94E0DCBA8E}"/>
    <cellStyle name="Normal 2 8 2 2 5 3 3" xfId="32911" xr:uid="{3D26C62D-4A30-4BAF-9AD8-BC644211A622}"/>
    <cellStyle name="Normal 2 8 2 2 5 3 4" xfId="49440" xr:uid="{9CCFCB6D-F601-4497-A70B-2CADF81348EA}"/>
    <cellStyle name="Normal 2 8 2 2 5 4" xfId="14599" xr:uid="{00000000-0005-0000-0000-00000B420000}"/>
    <cellStyle name="Normal 2 8 2 2 5 4 2" xfId="32913" xr:uid="{A1AD5D27-920E-4DED-9779-5C3F52B891E5}"/>
    <cellStyle name="Normal 2 8 2 2 5 4 3" xfId="49442" xr:uid="{94827B51-1466-40C6-B15E-9935E78F7FCF}"/>
    <cellStyle name="Normal 2 8 2 2 5 5" xfId="14600" xr:uid="{00000000-0005-0000-0000-00000C420000}"/>
    <cellStyle name="Normal 2 8 2 2 5 5 2" xfId="32914" xr:uid="{B9F77137-D707-4AD8-B1C4-B3CB14AD2EC0}"/>
    <cellStyle name="Normal 2 8 2 2 5 5 3" xfId="49443" xr:uid="{9495D8AE-D5A0-4DB6-9D10-CF92AE84C6E9}"/>
    <cellStyle name="Normal 2 8 2 2 5 6" xfId="32905" xr:uid="{D1D0547B-9433-4BD4-8350-25E6C86767BD}"/>
    <cellStyle name="Normal 2 8 2 2 5 7" xfId="49434" xr:uid="{5A2C9C5F-BD03-4F8A-AC25-9F5A95A70581}"/>
    <cellStyle name="Normal 2 8 2 2 6" xfId="14601" xr:uid="{00000000-0005-0000-0000-00000D420000}"/>
    <cellStyle name="Normal 2 8 2 2 6 2" xfId="14602" xr:uid="{00000000-0005-0000-0000-00000E420000}"/>
    <cellStyle name="Normal 2 8 2 2 6 2 2" xfId="14603" xr:uid="{00000000-0005-0000-0000-00000F420000}"/>
    <cellStyle name="Normal 2 8 2 2 6 2 2 2" xfId="32917" xr:uid="{10C70A11-DE3C-43E8-8A75-F7E0377927B4}"/>
    <cellStyle name="Normal 2 8 2 2 6 2 2 3" xfId="49446" xr:uid="{E24FEFE5-6331-478A-A45C-BE06F299E877}"/>
    <cellStyle name="Normal 2 8 2 2 6 2 3" xfId="32916" xr:uid="{E7FB49D3-0323-4EEB-916B-6C5CDA0D082E}"/>
    <cellStyle name="Normal 2 8 2 2 6 2 4" xfId="49445" xr:uid="{D52B6770-294F-46BA-8532-F0AF0661AE14}"/>
    <cellStyle name="Normal 2 8 2 2 6 3" xfId="14604" xr:uid="{00000000-0005-0000-0000-000010420000}"/>
    <cellStyle name="Normal 2 8 2 2 6 3 2" xfId="32918" xr:uid="{61132094-1804-46D9-8980-4A29967A165B}"/>
    <cellStyle name="Normal 2 8 2 2 6 3 3" xfId="49447" xr:uid="{62C55F5D-38EB-4EF1-9FBB-38AC26123E19}"/>
    <cellStyle name="Normal 2 8 2 2 6 4" xfId="14605" xr:uid="{00000000-0005-0000-0000-000011420000}"/>
    <cellStyle name="Normal 2 8 2 2 6 4 2" xfId="32919" xr:uid="{415AABD3-930F-43E9-85F7-6C56872907A3}"/>
    <cellStyle name="Normal 2 8 2 2 6 4 3" xfId="49448" xr:uid="{39F62A2D-058F-4C28-9823-5FE4AEDBA63E}"/>
    <cellStyle name="Normal 2 8 2 2 6 5" xfId="32915" xr:uid="{B28626AD-4785-4598-BFFF-7836B76423E9}"/>
    <cellStyle name="Normal 2 8 2 2 6 6" xfId="49444" xr:uid="{A944EAEF-2C5F-43CD-8917-79870CEB2D38}"/>
    <cellStyle name="Normal 2 8 2 2 7" xfId="14606" xr:uid="{00000000-0005-0000-0000-000012420000}"/>
    <cellStyle name="Normal 2 8 2 2 7 2" xfId="14607" xr:uid="{00000000-0005-0000-0000-000013420000}"/>
    <cellStyle name="Normal 2 8 2 2 7 2 2" xfId="14608" xr:uid="{00000000-0005-0000-0000-000014420000}"/>
    <cellStyle name="Normal 2 8 2 2 7 2 2 2" xfId="32922" xr:uid="{B8A2309A-7146-4071-90E9-A37CA1ED7721}"/>
    <cellStyle name="Normal 2 8 2 2 7 2 2 3" xfId="49451" xr:uid="{37E58051-AB3F-4855-968A-02CF73325262}"/>
    <cellStyle name="Normal 2 8 2 2 7 2 3" xfId="32921" xr:uid="{95535871-69E0-4DB0-97AB-80CA82571C41}"/>
    <cellStyle name="Normal 2 8 2 2 7 2 4" xfId="49450" xr:uid="{31808275-84E5-46E0-B956-6C8EF9E8185D}"/>
    <cellStyle name="Normal 2 8 2 2 7 3" xfId="14609" xr:uid="{00000000-0005-0000-0000-000015420000}"/>
    <cellStyle name="Normal 2 8 2 2 7 3 2" xfId="32923" xr:uid="{F168D42D-EBDE-444E-B3B6-3A895896D504}"/>
    <cellStyle name="Normal 2 8 2 2 7 3 3" xfId="49452" xr:uid="{1C48FCEF-1AB6-4D2E-B922-3675A1B1C589}"/>
    <cellStyle name="Normal 2 8 2 2 7 4" xfId="14610" xr:uid="{00000000-0005-0000-0000-000016420000}"/>
    <cellStyle name="Normal 2 8 2 2 7 4 2" xfId="32924" xr:uid="{47F5D850-38E8-4D8A-9D2E-FF3A63B860AE}"/>
    <cellStyle name="Normal 2 8 2 2 7 4 3" xfId="49453" xr:uid="{2603554A-9E53-4252-A72E-87D2B76B461C}"/>
    <cellStyle name="Normal 2 8 2 2 7 5" xfId="32920" xr:uid="{5AA9B2E5-8E72-4D94-BD20-6E53D7260EDB}"/>
    <cellStyle name="Normal 2 8 2 2 7 6" xfId="49449" xr:uid="{3728FB42-9E46-4B54-8235-52BF11C26AAA}"/>
    <cellStyle name="Normal 2 8 2 2 8" xfId="14611" xr:uid="{00000000-0005-0000-0000-000017420000}"/>
    <cellStyle name="Normal 2 8 2 2 8 2" xfId="14612" xr:uid="{00000000-0005-0000-0000-000018420000}"/>
    <cellStyle name="Normal 2 8 2 2 8 2 2" xfId="32926" xr:uid="{E22934B3-3695-4721-89CB-94320210B908}"/>
    <cellStyle name="Normal 2 8 2 2 8 2 3" xfId="49455" xr:uid="{FF998B23-B714-4CF3-B163-A2053ACE63FB}"/>
    <cellStyle name="Normal 2 8 2 2 8 3" xfId="32925" xr:uid="{9D261A1C-7BCD-4AE4-A14F-CD7F513B102B}"/>
    <cellStyle name="Normal 2 8 2 2 8 4" xfId="49454" xr:uid="{C038E0DC-B6CD-4805-8E36-8C9996B8C029}"/>
    <cellStyle name="Normal 2 8 2 2 9" xfId="14613" xr:uid="{00000000-0005-0000-0000-000019420000}"/>
    <cellStyle name="Normal 2 8 2 2 9 2" xfId="32927" xr:uid="{DEDB226B-8F6F-48CC-AA13-E8D670B4DC8D}"/>
    <cellStyle name="Normal 2 8 2 2 9 3" xfId="49456" xr:uid="{312EE395-DD51-4CC8-9988-CCB94B0143CC}"/>
    <cellStyle name="Normal 2 8 2 2_Tab1" xfId="14614" xr:uid="{00000000-0005-0000-0000-00001A420000}"/>
    <cellStyle name="Normal 2 8 2 3" xfId="952" xr:uid="{00000000-0005-0000-0000-00001B420000}"/>
    <cellStyle name="Normal 2 8 2 3 10" xfId="19799" xr:uid="{F1FA7AFA-7FDB-4747-94BD-76BC68CA85ED}"/>
    <cellStyle name="Normal 2 8 2 3 11" xfId="36329" xr:uid="{E097EE31-B9CF-4941-8A2F-861F6E338A98}"/>
    <cellStyle name="Normal 2 8 2 3 2" xfId="953" xr:uid="{00000000-0005-0000-0000-00001C420000}"/>
    <cellStyle name="Normal 2 8 2 3 2 2" xfId="14615" xr:uid="{00000000-0005-0000-0000-00001D420000}"/>
    <cellStyle name="Normal 2 8 2 3 2 2 2" xfId="14616" xr:uid="{00000000-0005-0000-0000-00001E420000}"/>
    <cellStyle name="Normal 2 8 2 3 2 2 2 2" xfId="14617" xr:uid="{00000000-0005-0000-0000-00001F420000}"/>
    <cellStyle name="Normal 2 8 2 3 2 2 2 2 2" xfId="14618" xr:uid="{00000000-0005-0000-0000-000020420000}"/>
    <cellStyle name="Normal 2 8 2 3 2 2 2 2 2 2" xfId="32931" xr:uid="{5F505F36-5B4D-466A-A548-B5E54E477877}"/>
    <cellStyle name="Normal 2 8 2 3 2 2 2 2 2 3" xfId="49460" xr:uid="{048CCD4A-4B1A-4378-9B89-3E3C53C12187}"/>
    <cellStyle name="Normal 2 8 2 3 2 2 2 2 3" xfId="32930" xr:uid="{7986AC68-EAC8-4603-A78B-3A808867E6B7}"/>
    <cellStyle name="Normal 2 8 2 3 2 2 2 2 4" xfId="49459" xr:uid="{43C66551-2F2D-49CF-AF99-A8DDA6D77205}"/>
    <cellStyle name="Normal 2 8 2 3 2 2 2 3" xfId="14619" xr:uid="{00000000-0005-0000-0000-000021420000}"/>
    <cellStyle name="Normal 2 8 2 3 2 2 2 3 2" xfId="32932" xr:uid="{B6E35A11-C2EF-455F-8CCD-ECD70CA00632}"/>
    <cellStyle name="Normal 2 8 2 3 2 2 2 3 3" xfId="49461" xr:uid="{E8B0BB90-9DA1-4B39-B1CA-B6A4325EF764}"/>
    <cellStyle name="Normal 2 8 2 3 2 2 2 4" xfId="14620" xr:uid="{00000000-0005-0000-0000-000022420000}"/>
    <cellStyle name="Normal 2 8 2 3 2 2 2 4 2" xfId="32933" xr:uid="{F348CFA1-1513-4988-BD26-CBEC000DD1AC}"/>
    <cellStyle name="Normal 2 8 2 3 2 2 2 4 3" xfId="49462" xr:uid="{E3277023-D3D0-455E-A966-411BF6638396}"/>
    <cellStyle name="Normal 2 8 2 3 2 2 2 5" xfId="32929" xr:uid="{6DB137DD-D250-425B-90E0-9E98ACD8CC96}"/>
    <cellStyle name="Normal 2 8 2 3 2 2 2 6" xfId="49458" xr:uid="{A2614E22-36C5-448D-9FD4-0B591E7D5C08}"/>
    <cellStyle name="Normal 2 8 2 3 2 2 3" xfId="14621" xr:uid="{00000000-0005-0000-0000-000023420000}"/>
    <cellStyle name="Normal 2 8 2 3 2 2 3 2" xfId="14622" xr:uid="{00000000-0005-0000-0000-000024420000}"/>
    <cellStyle name="Normal 2 8 2 3 2 2 3 2 2" xfId="32935" xr:uid="{929792C4-28F1-49C3-883B-3F801E5507A9}"/>
    <cellStyle name="Normal 2 8 2 3 2 2 3 2 3" xfId="49464" xr:uid="{2FDCE28E-1EC7-4CE0-BCFD-7AA373C05DED}"/>
    <cellStyle name="Normal 2 8 2 3 2 2 3 3" xfId="32934" xr:uid="{8549FE08-86BC-46B0-8576-10FE01A42C32}"/>
    <cellStyle name="Normal 2 8 2 3 2 2 3 4" xfId="49463" xr:uid="{1A26FE32-8EBB-48EF-976A-8E9A21267B43}"/>
    <cellStyle name="Normal 2 8 2 3 2 2 4" xfId="14623" xr:uid="{00000000-0005-0000-0000-000025420000}"/>
    <cellStyle name="Normal 2 8 2 3 2 2 4 2" xfId="32936" xr:uid="{8D6FAE58-B2D3-48BF-A03A-0E7FD6A59258}"/>
    <cellStyle name="Normal 2 8 2 3 2 2 4 3" xfId="49465" xr:uid="{8224287C-EB7C-4763-B3FF-D0C955F82F99}"/>
    <cellStyle name="Normal 2 8 2 3 2 2 5" xfId="14624" xr:uid="{00000000-0005-0000-0000-000026420000}"/>
    <cellStyle name="Normal 2 8 2 3 2 2 5 2" xfId="32937" xr:uid="{D36505E1-42DA-4489-A565-32EAD6B996D0}"/>
    <cellStyle name="Normal 2 8 2 3 2 2 5 3" xfId="49466" xr:uid="{CFEC6E01-2899-405C-A882-ECF70EDA94FC}"/>
    <cellStyle name="Normal 2 8 2 3 2 2 6" xfId="32928" xr:uid="{B339E7CC-5F7D-4D6A-9647-C378D10B073E}"/>
    <cellStyle name="Normal 2 8 2 3 2 2 7" xfId="49457" xr:uid="{9D7B2576-D1DB-4837-94DA-B83299415C08}"/>
    <cellStyle name="Normal 2 8 2 3 2 3" xfId="14625" xr:uid="{00000000-0005-0000-0000-000027420000}"/>
    <cellStyle name="Normal 2 8 2 3 2 3 2" xfId="14626" xr:uid="{00000000-0005-0000-0000-000028420000}"/>
    <cellStyle name="Normal 2 8 2 3 2 3 2 2" xfId="14627" xr:uid="{00000000-0005-0000-0000-000029420000}"/>
    <cellStyle name="Normal 2 8 2 3 2 3 2 2 2" xfId="32940" xr:uid="{66AD33AD-9358-40EB-8F87-68D43D7EAD1E}"/>
    <cellStyle name="Normal 2 8 2 3 2 3 2 2 3" xfId="49469" xr:uid="{7ABD504A-8F89-4CA6-91DF-5403D520317D}"/>
    <cellStyle name="Normal 2 8 2 3 2 3 2 3" xfId="32939" xr:uid="{75945BE7-6F02-447B-86E2-7E6C665EF436}"/>
    <cellStyle name="Normal 2 8 2 3 2 3 2 4" xfId="49468" xr:uid="{6BDB1750-A693-4F2A-BDB2-68CE6BD3D1E7}"/>
    <cellStyle name="Normal 2 8 2 3 2 3 3" xfId="14628" xr:uid="{00000000-0005-0000-0000-00002A420000}"/>
    <cellStyle name="Normal 2 8 2 3 2 3 3 2" xfId="32941" xr:uid="{56594EE0-206B-43C1-BCCE-7784A3879BD0}"/>
    <cellStyle name="Normal 2 8 2 3 2 3 3 3" xfId="49470" xr:uid="{263D59B1-BE8B-4843-9434-33AC3DCCB3C7}"/>
    <cellStyle name="Normal 2 8 2 3 2 3 4" xfId="14629" xr:uid="{00000000-0005-0000-0000-00002B420000}"/>
    <cellStyle name="Normal 2 8 2 3 2 3 4 2" xfId="32942" xr:uid="{18DC1865-05C0-42B5-9A71-38D6ED99EFF0}"/>
    <cellStyle name="Normal 2 8 2 3 2 3 4 3" xfId="49471" xr:uid="{DF101D99-0B75-40F8-B6D3-E5DE56E2B8E1}"/>
    <cellStyle name="Normal 2 8 2 3 2 3 5" xfId="32938" xr:uid="{A0F6BF0F-65EC-4C88-9981-92A2ED3CDA55}"/>
    <cellStyle name="Normal 2 8 2 3 2 3 6" xfId="49467" xr:uid="{C2E7C310-8F2C-42E9-B3D3-35E27D3085BF}"/>
    <cellStyle name="Normal 2 8 2 3 2 4" xfId="14630" xr:uid="{00000000-0005-0000-0000-00002C420000}"/>
    <cellStyle name="Normal 2 8 2 3 2 4 2" xfId="14631" xr:uid="{00000000-0005-0000-0000-00002D420000}"/>
    <cellStyle name="Normal 2 8 2 3 2 4 2 2" xfId="14632" xr:uid="{00000000-0005-0000-0000-00002E420000}"/>
    <cellStyle name="Normal 2 8 2 3 2 4 2 2 2" xfId="32945" xr:uid="{EDFB2E49-C849-4C8E-B2A3-7DCA3CCA13F8}"/>
    <cellStyle name="Normal 2 8 2 3 2 4 2 2 3" xfId="49474" xr:uid="{C5C32CA4-8B65-414A-BC4E-775B57A7BDDF}"/>
    <cellStyle name="Normal 2 8 2 3 2 4 2 3" xfId="32944" xr:uid="{7FAB13C6-CE6E-4894-827A-06767E9DE238}"/>
    <cellStyle name="Normal 2 8 2 3 2 4 2 4" xfId="49473" xr:uid="{33A01853-0946-4FBA-BD9C-E6A0BD8D1EAC}"/>
    <cellStyle name="Normal 2 8 2 3 2 4 3" xfId="14633" xr:uid="{00000000-0005-0000-0000-00002F420000}"/>
    <cellStyle name="Normal 2 8 2 3 2 4 3 2" xfId="32946" xr:uid="{E26B2523-0A23-460D-9DF3-2AA7534C2687}"/>
    <cellStyle name="Normal 2 8 2 3 2 4 3 3" xfId="49475" xr:uid="{34E813B7-622F-4BB9-A9A0-B10E1C99BB3C}"/>
    <cellStyle name="Normal 2 8 2 3 2 4 4" xfId="14634" xr:uid="{00000000-0005-0000-0000-000030420000}"/>
    <cellStyle name="Normal 2 8 2 3 2 4 4 2" xfId="32947" xr:uid="{9DE6CAA1-163F-4E16-B388-D4C3FE0A06D7}"/>
    <cellStyle name="Normal 2 8 2 3 2 4 4 3" xfId="49476" xr:uid="{E9855976-B28C-4CF5-A1BA-512B1B0DE9C8}"/>
    <cellStyle name="Normal 2 8 2 3 2 4 5" xfId="32943" xr:uid="{759534AB-5D57-48D7-BA2F-6F9418A8229F}"/>
    <cellStyle name="Normal 2 8 2 3 2 4 6" xfId="49472" xr:uid="{BFD07AF9-79E5-4667-A85A-29E415D64A32}"/>
    <cellStyle name="Normal 2 8 2 3 2 5" xfId="14635" xr:uid="{00000000-0005-0000-0000-000031420000}"/>
    <cellStyle name="Normal 2 8 2 3 2 5 2" xfId="14636" xr:uid="{00000000-0005-0000-0000-000032420000}"/>
    <cellStyle name="Normal 2 8 2 3 2 5 2 2" xfId="32949" xr:uid="{F287E203-381F-419A-8576-354671121F50}"/>
    <cellStyle name="Normal 2 8 2 3 2 5 2 3" xfId="49478" xr:uid="{0DA4707E-805F-40E2-9890-29C9E48721D9}"/>
    <cellStyle name="Normal 2 8 2 3 2 5 3" xfId="32948" xr:uid="{F42F4C4B-92EE-4CBB-B9FC-EC6039AC450D}"/>
    <cellStyle name="Normal 2 8 2 3 2 5 4" xfId="49477" xr:uid="{6367B3A7-4CBA-44EB-9B49-4177A68A1AC7}"/>
    <cellStyle name="Normal 2 8 2 3 2 6" xfId="14637" xr:uid="{00000000-0005-0000-0000-000033420000}"/>
    <cellStyle name="Normal 2 8 2 3 2 6 2" xfId="32950" xr:uid="{B72F0FE3-8716-437E-8E71-0970C90DC029}"/>
    <cellStyle name="Normal 2 8 2 3 2 6 3" xfId="49479" xr:uid="{DF53EFAA-A28D-4132-AC6F-F6013FD5F9DF}"/>
    <cellStyle name="Normal 2 8 2 3 2 7" xfId="14638" xr:uid="{00000000-0005-0000-0000-000034420000}"/>
    <cellStyle name="Normal 2 8 2 3 2 7 2" xfId="32951" xr:uid="{46FC303A-691D-4CD8-A677-19DFDDB3FA3F}"/>
    <cellStyle name="Normal 2 8 2 3 2 7 3" xfId="49480" xr:uid="{162FF675-3D54-4C5F-AC0A-6CBB04FD1A8A}"/>
    <cellStyle name="Normal 2 8 2 3 2 8" xfId="19800" xr:uid="{76F40A43-5D66-4957-9C59-7A828B0D8717}"/>
    <cellStyle name="Normal 2 8 2 3 2 9" xfId="36330" xr:uid="{2E2EF8E5-912D-4AD7-A165-1D2EC8EF5A39}"/>
    <cellStyle name="Normal 2 8 2 3 3" xfId="954" xr:uid="{00000000-0005-0000-0000-000035420000}"/>
    <cellStyle name="Normal 2 8 2 3 3 2" xfId="14639" xr:uid="{00000000-0005-0000-0000-000036420000}"/>
    <cellStyle name="Normal 2 8 2 3 3 2 2" xfId="14640" xr:uid="{00000000-0005-0000-0000-000037420000}"/>
    <cellStyle name="Normal 2 8 2 3 3 2 2 2" xfId="14641" xr:uid="{00000000-0005-0000-0000-000038420000}"/>
    <cellStyle name="Normal 2 8 2 3 3 2 2 2 2" xfId="14642" xr:uid="{00000000-0005-0000-0000-000039420000}"/>
    <cellStyle name="Normal 2 8 2 3 3 2 2 2 2 2" xfId="32955" xr:uid="{2492A1B3-6B1C-4FB0-9314-B9B84F739552}"/>
    <cellStyle name="Normal 2 8 2 3 3 2 2 2 2 3" xfId="49484" xr:uid="{BFB4C95B-ECDF-4CBE-B745-5ABFC5B62A74}"/>
    <cellStyle name="Normal 2 8 2 3 3 2 2 2 3" xfId="32954" xr:uid="{158A052C-E903-4A03-A634-E9CBCCE71833}"/>
    <cellStyle name="Normal 2 8 2 3 3 2 2 2 4" xfId="49483" xr:uid="{F0A11CC0-CB0B-4F80-8421-59DD7439C33C}"/>
    <cellStyle name="Normal 2 8 2 3 3 2 2 3" xfId="14643" xr:uid="{00000000-0005-0000-0000-00003A420000}"/>
    <cellStyle name="Normal 2 8 2 3 3 2 2 3 2" xfId="32956" xr:uid="{723BB5B0-0F59-4F49-B644-057F0D5EABDF}"/>
    <cellStyle name="Normal 2 8 2 3 3 2 2 3 3" xfId="49485" xr:uid="{953B5DBD-1FA6-41E5-B50D-2FAFC6274D9D}"/>
    <cellStyle name="Normal 2 8 2 3 3 2 2 4" xfId="14644" xr:uid="{00000000-0005-0000-0000-00003B420000}"/>
    <cellStyle name="Normal 2 8 2 3 3 2 2 4 2" xfId="32957" xr:uid="{135D8C34-101B-404B-89F7-461F40DD324A}"/>
    <cellStyle name="Normal 2 8 2 3 3 2 2 4 3" xfId="49486" xr:uid="{982B4D48-AE44-4B8F-8777-D9603E0C23FA}"/>
    <cellStyle name="Normal 2 8 2 3 3 2 2 5" xfId="32953" xr:uid="{72408D76-31F6-4530-86BC-DDBC8318B05A}"/>
    <cellStyle name="Normal 2 8 2 3 3 2 2 6" xfId="49482" xr:uid="{654B4E78-36E9-4B64-948F-42B10123CAE6}"/>
    <cellStyle name="Normal 2 8 2 3 3 2 3" xfId="14645" xr:uid="{00000000-0005-0000-0000-00003C420000}"/>
    <cellStyle name="Normal 2 8 2 3 3 2 3 2" xfId="14646" xr:uid="{00000000-0005-0000-0000-00003D420000}"/>
    <cellStyle name="Normal 2 8 2 3 3 2 3 2 2" xfId="32959" xr:uid="{21109495-C452-4E6D-AE8C-065234C8AED6}"/>
    <cellStyle name="Normal 2 8 2 3 3 2 3 2 3" xfId="49488" xr:uid="{6077AB54-83C1-4873-BE36-7E21004E2B18}"/>
    <cellStyle name="Normal 2 8 2 3 3 2 3 3" xfId="32958" xr:uid="{056E00B1-D90E-490E-92C2-6DC5A6021D86}"/>
    <cellStyle name="Normal 2 8 2 3 3 2 3 4" xfId="49487" xr:uid="{7AB74E96-514F-4836-98DA-56C62D62932C}"/>
    <cellStyle name="Normal 2 8 2 3 3 2 4" xfId="14647" xr:uid="{00000000-0005-0000-0000-00003E420000}"/>
    <cellStyle name="Normal 2 8 2 3 3 2 4 2" xfId="32960" xr:uid="{73440491-1AB3-46E8-B09D-ABDAAC1B1AAF}"/>
    <cellStyle name="Normal 2 8 2 3 3 2 4 3" xfId="49489" xr:uid="{ECA0ACC4-B85F-4F5B-932B-A1111E545966}"/>
    <cellStyle name="Normal 2 8 2 3 3 2 5" xfId="14648" xr:uid="{00000000-0005-0000-0000-00003F420000}"/>
    <cellStyle name="Normal 2 8 2 3 3 2 5 2" xfId="32961" xr:uid="{E4170C70-D695-4974-A2AC-B29E07F96F40}"/>
    <cellStyle name="Normal 2 8 2 3 3 2 5 3" xfId="49490" xr:uid="{0E08D5EA-6AFE-43BB-90A6-413873F75E32}"/>
    <cellStyle name="Normal 2 8 2 3 3 2 6" xfId="32952" xr:uid="{E816FC61-F9A6-469B-9F5C-78C9CA2C32AA}"/>
    <cellStyle name="Normal 2 8 2 3 3 2 7" xfId="49481" xr:uid="{D0EC31BA-A5BA-4C03-84F5-35A11C465223}"/>
    <cellStyle name="Normal 2 8 2 3 3 3" xfId="14649" xr:uid="{00000000-0005-0000-0000-000040420000}"/>
    <cellStyle name="Normal 2 8 2 3 3 3 2" xfId="14650" xr:uid="{00000000-0005-0000-0000-000041420000}"/>
    <cellStyle name="Normal 2 8 2 3 3 3 2 2" xfId="14651" xr:uid="{00000000-0005-0000-0000-000042420000}"/>
    <cellStyle name="Normal 2 8 2 3 3 3 2 2 2" xfId="32964" xr:uid="{1A95D474-17F7-4A71-A2CC-CF73CD77270F}"/>
    <cellStyle name="Normal 2 8 2 3 3 3 2 2 3" xfId="49493" xr:uid="{769848F1-3A5B-4450-8D52-917FFE1FB998}"/>
    <cellStyle name="Normal 2 8 2 3 3 3 2 3" xfId="32963" xr:uid="{A0ACA668-2DBE-44DB-87EF-0836D19DCE7F}"/>
    <cellStyle name="Normal 2 8 2 3 3 3 2 4" xfId="49492" xr:uid="{83A2D94F-BA21-46D8-A78D-E9192D938195}"/>
    <cellStyle name="Normal 2 8 2 3 3 3 3" xfId="14652" xr:uid="{00000000-0005-0000-0000-000043420000}"/>
    <cellStyle name="Normal 2 8 2 3 3 3 3 2" xfId="32965" xr:uid="{30F14708-4F00-4C6F-B6EC-B0CFF58E99EF}"/>
    <cellStyle name="Normal 2 8 2 3 3 3 3 3" xfId="49494" xr:uid="{B967F904-A73F-41E9-9E53-13D9747F416E}"/>
    <cellStyle name="Normal 2 8 2 3 3 3 4" xfId="14653" xr:uid="{00000000-0005-0000-0000-000044420000}"/>
    <cellStyle name="Normal 2 8 2 3 3 3 4 2" xfId="32966" xr:uid="{83A507EC-FE06-4038-91DA-656D918DB992}"/>
    <cellStyle name="Normal 2 8 2 3 3 3 4 3" xfId="49495" xr:uid="{96C1CBB1-B65E-4E2D-B0EE-22A07E83F1E8}"/>
    <cellStyle name="Normal 2 8 2 3 3 3 5" xfId="32962" xr:uid="{0AF168DF-CCAD-48EF-867C-A37C913F09D4}"/>
    <cellStyle name="Normal 2 8 2 3 3 3 6" xfId="49491" xr:uid="{8719BC5C-9E22-430F-AC26-BC2B820A53F7}"/>
    <cellStyle name="Normal 2 8 2 3 3 4" xfId="14654" xr:uid="{00000000-0005-0000-0000-000045420000}"/>
    <cellStyle name="Normal 2 8 2 3 3 4 2" xfId="14655" xr:uid="{00000000-0005-0000-0000-000046420000}"/>
    <cellStyle name="Normal 2 8 2 3 3 4 2 2" xfId="14656" xr:uid="{00000000-0005-0000-0000-000047420000}"/>
    <cellStyle name="Normal 2 8 2 3 3 4 2 2 2" xfId="32969" xr:uid="{2BB9185D-BEC7-4DDE-8AA3-601438DB4D4F}"/>
    <cellStyle name="Normal 2 8 2 3 3 4 2 2 3" xfId="49498" xr:uid="{D48A2866-17E9-46EF-AA4A-A36F6C48E550}"/>
    <cellStyle name="Normal 2 8 2 3 3 4 2 3" xfId="32968" xr:uid="{481C2CFE-67ED-46F2-999B-97903859EDC5}"/>
    <cellStyle name="Normal 2 8 2 3 3 4 2 4" xfId="49497" xr:uid="{9DB80589-AC68-44A8-897D-E2FF2EC9E6AC}"/>
    <cellStyle name="Normal 2 8 2 3 3 4 3" xfId="14657" xr:uid="{00000000-0005-0000-0000-000048420000}"/>
    <cellStyle name="Normal 2 8 2 3 3 4 3 2" xfId="32970" xr:uid="{1D381847-43C3-4081-8937-8C66BCEA940A}"/>
    <cellStyle name="Normal 2 8 2 3 3 4 3 3" xfId="49499" xr:uid="{0F7E527A-6FA2-49B1-AB70-DBE33803573F}"/>
    <cellStyle name="Normal 2 8 2 3 3 4 4" xfId="14658" xr:uid="{00000000-0005-0000-0000-000049420000}"/>
    <cellStyle name="Normal 2 8 2 3 3 4 4 2" xfId="32971" xr:uid="{33248765-3626-4ACE-B6DD-B878ECAE8C97}"/>
    <cellStyle name="Normal 2 8 2 3 3 4 4 3" xfId="49500" xr:uid="{295505C1-B406-449C-9DB5-A3F35E389562}"/>
    <cellStyle name="Normal 2 8 2 3 3 4 5" xfId="32967" xr:uid="{337DBBF1-805F-480E-80F1-63C079368A7D}"/>
    <cellStyle name="Normal 2 8 2 3 3 4 6" xfId="49496" xr:uid="{773EBC2C-DE18-49A3-8CF5-9FB51AB06F94}"/>
    <cellStyle name="Normal 2 8 2 3 3 5" xfId="14659" xr:uid="{00000000-0005-0000-0000-00004A420000}"/>
    <cellStyle name="Normal 2 8 2 3 3 5 2" xfId="14660" xr:uid="{00000000-0005-0000-0000-00004B420000}"/>
    <cellStyle name="Normal 2 8 2 3 3 5 2 2" xfId="32973" xr:uid="{3CF8CD71-D079-4737-A1A3-E2D69A84588D}"/>
    <cellStyle name="Normal 2 8 2 3 3 5 2 3" xfId="49502" xr:uid="{9254B2D3-26B5-4D05-9F5D-A1A92292D49E}"/>
    <cellStyle name="Normal 2 8 2 3 3 5 3" xfId="32972" xr:uid="{DC686EB2-B030-4266-B5CC-40EF57155898}"/>
    <cellStyle name="Normal 2 8 2 3 3 5 4" xfId="49501" xr:uid="{875ABE3A-793C-4F73-A9B1-8310C224861F}"/>
    <cellStyle name="Normal 2 8 2 3 3 6" xfId="14661" xr:uid="{00000000-0005-0000-0000-00004C420000}"/>
    <cellStyle name="Normal 2 8 2 3 3 6 2" xfId="32974" xr:uid="{3B4E589B-9CE6-4FC6-BB7E-17E988577F51}"/>
    <cellStyle name="Normal 2 8 2 3 3 6 3" xfId="49503" xr:uid="{5ABDE6A5-010F-47DD-9253-E1D96650A55A}"/>
    <cellStyle name="Normal 2 8 2 3 3 7" xfId="14662" xr:uid="{00000000-0005-0000-0000-00004D420000}"/>
    <cellStyle name="Normal 2 8 2 3 3 7 2" xfId="32975" xr:uid="{81D263F8-4D8C-4D50-B29A-DE9F44E3B23F}"/>
    <cellStyle name="Normal 2 8 2 3 3 7 3" xfId="49504" xr:uid="{01261E4F-38C0-4617-BC78-309AFB4E0DF7}"/>
    <cellStyle name="Normal 2 8 2 3 3 8" xfId="19801" xr:uid="{9CC493E5-C61F-498F-B12E-71C39AB8FD2B}"/>
    <cellStyle name="Normal 2 8 2 3 3 9" xfId="36331" xr:uid="{8C6040FD-CB3F-452E-AE91-D5FB1EE129D8}"/>
    <cellStyle name="Normal 2 8 2 3 4" xfId="14663" xr:uid="{00000000-0005-0000-0000-00004E420000}"/>
    <cellStyle name="Normal 2 8 2 3 4 2" xfId="14664" xr:uid="{00000000-0005-0000-0000-00004F420000}"/>
    <cellStyle name="Normal 2 8 2 3 4 2 2" xfId="14665" xr:uid="{00000000-0005-0000-0000-000050420000}"/>
    <cellStyle name="Normal 2 8 2 3 4 2 2 2" xfId="14666" xr:uid="{00000000-0005-0000-0000-000051420000}"/>
    <cellStyle name="Normal 2 8 2 3 4 2 2 2 2" xfId="32979" xr:uid="{0793C482-FD6C-4C8A-8D65-D0DBD1DC105C}"/>
    <cellStyle name="Normal 2 8 2 3 4 2 2 2 3" xfId="49508" xr:uid="{6EEEB676-D1C8-4E55-B07A-C7A5E135DBDD}"/>
    <cellStyle name="Normal 2 8 2 3 4 2 2 3" xfId="32978" xr:uid="{6D41CE49-C58C-4154-A7A4-6601F267EEE1}"/>
    <cellStyle name="Normal 2 8 2 3 4 2 2 4" xfId="49507" xr:uid="{4B03A839-0776-46B0-A9B5-EB116977A54F}"/>
    <cellStyle name="Normal 2 8 2 3 4 2 3" xfId="14667" xr:uid="{00000000-0005-0000-0000-000052420000}"/>
    <cellStyle name="Normal 2 8 2 3 4 2 3 2" xfId="32980" xr:uid="{8C89F3BB-9769-4597-BD63-DA8F548F6AC2}"/>
    <cellStyle name="Normal 2 8 2 3 4 2 3 3" xfId="49509" xr:uid="{0CFE4FCD-C9C4-4B62-907B-ED9763D6F89D}"/>
    <cellStyle name="Normal 2 8 2 3 4 2 4" xfId="14668" xr:uid="{00000000-0005-0000-0000-000053420000}"/>
    <cellStyle name="Normal 2 8 2 3 4 2 4 2" xfId="32981" xr:uid="{210D0681-7651-4764-A8FC-3F882D7067BD}"/>
    <cellStyle name="Normal 2 8 2 3 4 2 4 3" xfId="49510" xr:uid="{DE66413C-0B5D-4284-8F5B-4E2A8AF631A8}"/>
    <cellStyle name="Normal 2 8 2 3 4 2 5" xfId="32977" xr:uid="{B27E1460-61F9-40B0-A7AD-D9F26C81580E}"/>
    <cellStyle name="Normal 2 8 2 3 4 2 6" xfId="49506" xr:uid="{4DF4648D-E1EF-401F-8E91-A606DC450E1C}"/>
    <cellStyle name="Normal 2 8 2 3 4 3" xfId="14669" xr:uid="{00000000-0005-0000-0000-000054420000}"/>
    <cellStyle name="Normal 2 8 2 3 4 3 2" xfId="14670" xr:uid="{00000000-0005-0000-0000-000055420000}"/>
    <cellStyle name="Normal 2 8 2 3 4 3 2 2" xfId="32983" xr:uid="{094A1DC3-2914-4CDE-9A1B-9EFCDAF5A7CA}"/>
    <cellStyle name="Normal 2 8 2 3 4 3 2 3" xfId="49512" xr:uid="{65854F28-1926-4E1E-BC23-B70406029150}"/>
    <cellStyle name="Normal 2 8 2 3 4 3 3" xfId="32982" xr:uid="{1A4C9894-4530-4CEC-B1F1-6A425AB812F8}"/>
    <cellStyle name="Normal 2 8 2 3 4 3 4" xfId="49511" xr:uid="{604DF0E8-77B0-464E-84B3-F9BF1D3692B3}"/>
    <cellStyle name="Normal 2 8 2 3 4 4" xfId="14671" xr:uid="{00000000-0005-0000-0000-000056420000}"/>
    <cellStyle name="Normal 2 8 2 3 4 4 2" xfId="32984" xr:uid="{E33D9B3D-26EF-45F3-AB25-4D523C99B98D}"/>
    <cellStyle name="Normal 2 8 2 3 4 4 3" xfId="49513" xr:uid="{7C5CA4C6-4281-451A-90A7-2D7E780FA629}"/>
    <cellStyle name="Normal 2 8 2 3 4 5" xfId="14672" xr:uid="{00000000-0005-0000-0000-000057420000}"/>
    <cellStyle name="Normal 2 8 2 3 4 5 2" xfId="32985" xr:uid="{AD7FD76E-C91E-4614-A122-369F17AB0AD7}"/>
    <cellStyle name="Normal 2 8 2 3 4 5 3" xfId="49514" xr:uid="{EC39F57B-9795-4D77-9E4F-3ADB46AD5D81}"/>
    <cellStyle name="Normal 2 8 2 3 4 6" xfId="32976" xr:uid="{A77E91FD-8711-416F-B540-C72531C4A896}"/>
    <cellStyle name="Normal 2 8 2 3 4 7" xfId="49505" xr:uid="{06AC358C-CB75-4C85-9EFB-BDAD433D82F9}"/>
    <cellStyle name="Normal 2 8 2 3 5" xfId="14673" xr:uid="{00000000-0005-0000-0000-000058420000}"/>
    <cellStyle name="Normal 2 8 2 3 5 2" xfId="14674" xr:uid="{00000000-0005-0000-0000-000059420000}"/>
    <cellStyle name="Normal 2 8 2 3 5 2 2" xfId="14675" xr:uid="{00000000-0005-0000-0000-00005A420000}"/>
    <cellStyle name="Normal 2 8 2 3 5 2 2 2" xfId="32988" xr:uid="{5AFFA4B7-C226-4C0D-BB0F-40C2E41B72F4}"/>
    <cellStyle name="Normal 2 8 2 3 5 2 2 3" xfId="49517" xr:uid="{4C537828-7185-45BF-80B4-81823AD2EE47}"/>
    <cellStyle name="Normal 2 8 2 3 5 2 3" xfId="32987" xr:uid="{0A741461-0FC4-4B30-8A06-712AE122DAC4}"/>
    <cellStyle name="Normal 2 8 2 3 5 2 4" xfId="49516" xr:uid="{69CA49DE-3258-4707-A3F1-3026DAB74111}"/>
    <cellStyle name="Normal 2 8 2 3 5 3" xfId="14676" xr:uid="{00000000-0005-0000-0000-00005B420000}"/>
    <cellStyle name="Normal 2 8 2 3 5 3 2" xfId="32989" xr:uid="{AC953FB4-7CD6-4807-BBFE-99115996EE16}"/>
    <cellStyle name="Normal 2 8 2 3 5 3 3" xfId="49518" xr:uid="{E8EDE629-1A50-4EFA-9D71-E9BC840048F6}"/>
    <cellStyle name="Normal 2 8 2 3 5 4" xfId="14677" xr:uid="{00000000-0005-0000-0000-00005C420000}"/>
    <cellStyle name="Normal 2 8 2 3 5 4 2" xfId="32990" xr:uid="{4AA3539C-AD2A-49AF-8A15-EE7C6E96C13A}"/>
    <cellStyle name="Normal 2 8 2 3 5 4 3" xfId="49519" xr:uid="{E9408A02-4AA9-4F4C-A9CB-ADEDE53A9457}"/>
    <cellStyle name="Normal 2 8 2 3 5 5" xfId="32986" xr:uid="{F79DA412-5C58-4BE9-8306-F3E346729694}"/>
    <cellStyle name="Normal 2 8 2 3 5 6" xfId="49515" xr:uid="{A9C82485-0341-4B8C-99AC-AD12F361A7CE}"/>
    <cellStyle name="Normal 2 8 2 3 6" xfId="14678" xr:uid="{00000000-0005-0000-0000-00005D420000}"/>
    <cellStyle name="Normal 2 8 2 3 6 2" xfId="14679" xr:uid="{00000000-0005-0000-0000-00005E420000}"/>
    <cellStyle name="Normal 2 8 2 3 6 2 2" xfId="14680" xr:uid="{00000000-0005-0000-0000-00005F420000}"/>
    <cellStyle name="Normal 2 8 2 3 6 2 2 2" xfId="32993" xr:uid="{F015E47E-F361-4AEA-83E2-DD4871D8B295}"/>
    <cellStyle name="Normal 2 8 2 3 6 2 2 3" xfId="49522" xr:uid="{628035CD-0F05-4C0B-A54F-D5696A5C8444}"/>
    <cellStyle name="Normal 2 8 2 3 6 2 3" xfId="32992" xr:uid="{7D890A37-BDA9-4E3D-B95E-00AD827384DC}"/>
    <cellStyle name="Normal 2 8 2 3 6 2 4" xfId="49521" xr:uid="{817E40AC-AB5B-44AA-A8E2-9A9D0D0C95FC}"/>
    <cellStyle name="Normal 2 8 2 3 6 3" xfId="14681" xr:uid="{00000000-0005-0000-0000-000060420000}"/>
    <cellStyle name="Normal 2 8 2 3 6 3 2" xfId="32994" xr:uid="{5F8A59F5-20FB-42FB-A8ED-9C9272E6FDA1}"/>
    <cellStyle name="Normal 2 8 2 3 6 3 3" xfId="49523" xr:uid="{BE9B6DED-D7BD-453E-8E2E-404F8B240A41}"/>
    <cellStyle name="Normal 2 8 2 3 6 4" xfId="14682" xr:uid="{00000000-0005-0000-0000-000061420000}"/>
    <cellStyle name="Normal 2 8 2 3 6 4 2" xfId="32995" xr:uid="{2A350A61-97A5-461A-9C37-F49EEBB28C97}"/>
    <cellStyle name="Normal 2 8 2 3 6 4 3" xfId="49524" xr:uid="{31C2B0BE-38E8-42EC-A001-7C929F579B88}"/>
    <cellStyle name="Normal 2 8 2 3 6 5" xfId="32991" xr:uid="{FCE2429F-B0FD-453C-A06E-C55DDA73463F}"/>
    <cellStyle name="Normal 2 8 2 3 6 6" xfId="49520" xr:uid="{1E9BE9F9-31C9-4561-9AC6-AFAEA9FF0901}"/>
    <cellStyle name="Normal 2 8 2 3 7" xfId="14683" xr:uid="{00000000-0005-0000-0000-000062420000}"/>
    <cellStyle name="Normal 2 8 2 3 7 2" xfId="14684" xr:uid="{00000000-0005-0000-0000-000063420000}"/>
    <cellStyle name="Normal 2 8 2 3 7 2 2" xfId="32997" xr:uid="{66630210-F8F9-4748-8951-5AAA7314E88C}"/>
    <cellStyle name="Normal 2 8 2 3 7 2 3" xfId="49526" xr:uid="{28B084CB-EEB5-4E19-B92B-6CA32866C8F1}"/>
    <cellStyle name="Normal 2 8 2 3 7 3" xfId="32996" xr:uid="{925B15AC-98BC-42A7-9BF8-8B0D91CCCD2C}"/>
    <cellStyle name="Normal 2 8 2 3 7 4" xfId="49525" xr:uid="{2863877D-8A69-4FCA-BC44-0EBDE2C4E4D3}"/>
    <cellStyle name="Normal 2 8 2 3 8" xfId="14685" xr:uid="{00000000-0005-0000-0000-000064420000}"/>
    <cellStyle name="Normal 2 8 2 3 8 2" xfId="32998" xr:uid="{677C2A3C-F8EB-4C3D-8565-CC66A04C8F56}"/>
    <cellStyle name="Normal 2 8 2 3 8 3" xfId="49527" xr:uid="{7F7E93D7-F824-4144-B622-571221B1BF03}"/>
    <cellStyle name="Normal 2 8 2 3 9" xfId="14686" xr:uid="{00000000-0005-0000-0000-000065420000}"/>
    <cellStyle name="Normal 2 8 2 3 9 2" xfId="32999" xr:uid="{DE40CC24-1F5C-4F86-9F98-41CFCF956584}"/>
    <cellStyle name="Normal 2 8 2 3 9 3" xfId="49528" xr:uid="{EAFD0760-308C-4316-9F1C-F7B97530576D}"/>
    <cellStyle name="Normal 2 8 2 3_Tab1" xfId="14687" xr:uid="{00000000-0005-0000-0000-000066420000}"/>
    <cellStyle name="Normal 2 8 2 4" xfId="955" xr:uid="{00000000-0005-0000-0000-000067420000}"/>
    <cellStyle name="Normal 2 8 2 4 2" xfId="14688" xr:uid="{00000000-0005-0000-0000-000068420000}"/>
    <cellStyle name="Normal 2 8 2 4 2 2" xfId="14689" xr:uid="{00000000-0005-0000-0000-000069420000}"/>
    <cellStyle name="Normal 2 8 2 4 2 2 2" xfId="14690" xr:uid="{00000000-0005-0000-0000-00006A420000}"/>
    <cellStyle name="Normal 2 8 2 4 2 2 2 2" xfId="14691" xr:uid="{00000000-0005-0000-0000-00006B420000}"/>
    <cellStyle name="Normal 2 8 2 4 2 2 2 2 2" xfId="33003" xr:uid="{84A4FC19-A69E-458B-AA87-599A43DA41F7}"/>
    <cellStyle name="Normal 2 8 2 4 2 2 2 2 3" xfId="49532" xr:uid="{E58103E7-E4B0-46D9-A3B3-F34C7B7570B7}"/>
    <cellStyle name="Normal 2 8 2 4 2 2 2 3" xfId="33002" xr:uid="{38D45278-ABF9-4A9C-B287-1EDC851B5845}"/>
    <cellStyle name="Normal 2 8 2 4 2 2 2 4" xfId="49531" xr:uid="{0A584C65-F7E5-43E4-A6E6-3D065EDB0FBB}"/>
    <cellStyle name="Normal 2 8 2 4 2 2 3" xfId="14692" xr:uid="{00000000-0005-0000-0000-00006C420000}"/>
    <cellStyle name="Normal 2 8 2 4 2 2 3 2" xfId="33004" xr:uid="{58F2AB61-4123-4E71-9F05-562FC6FB03BF}"/>
    <cellStyle name="Normal 2 8 2 4 2 2 3 3" xfId="49533" xr:uid="{CC97B215-27B4-44EE-A128-0B4676C13AFE}"/>
    <cellStyle name="Normal 2 8 2 4 2 2 4" xfId="14693" xr:uid="{00000000-0005-0000-0000-00006D420000}"/>
    <cellStyle name="Normal 2 8 2 4 2 2 4 2" xfId="33005" xr:uid="{98DE38D8-BB8E-41A0-99A3-26A0B2EBA36E}"/>
    <cellStyle name="Normal 2 8 2 4 2 2 4 3" xfId="49534" xr:uid="{DDCBD6B6-4F27-404B-A716-67ED0CC04F35}"/>
    <cellStyle name="Normal 2 8 2 4 2 2 5" xfId="33001" xr:uid="{BC309BFF-0DB8-4D33-829B-5223BC5BF7E3}"/>
    <cellStyle name="Normal 2 8 2 4 2 2 6" xfId="49530" xr:uid="{1DBBC2DB-62CC-4415-8107-042B4A2A3362}"/>
    <cellStyle name="Normal 2 8 2 4 2 3" xfId="14694" xr:uid="{00000000-0005-0000-0000-00006E420000}"/>
    <cellStyle name="Normal 2 8 2 4 2 3 2" xfId="14695" xr:uid="{00000000-0005-0000-0000-00006F420000}"/>
    <cellStyle name="Normal 2 8 2 4 2 3 2 2" xfId="33007" xr:uid="{B287CE0E-1BA3-45AF-969A-CC1B4D4BFFC0}"/>
    <cellStyle name="Normal 2 8 2 4 2 3 2 3" xfId="49536" xr:uid="{E9639724-0C12-4636-9442-CD634C72A573}"/>
    <cellStyle name="Normal 2 8 2 4 2 3 3" xfId="33006" xr:uid="{29222A96-CC86-48EA-B328-C1638D6DA2A0}"/>
    <cellStyle name="Normal 2 8 2 4 2 3 4" xfId="49535" xr:uid="{6FB6BEBB-1A6C-4DC4-87A5-9068BF984801}"/>
    <cellStyle name="Normal 2 8 2 4 2 4" xfId="14696" xr:uid="{00000000-0005-0000-0000-000070420000}"/>
    <cellStyle name="Normal 2 8 2 4 2 4 2" xfId="33008" xr:uid="{8A5401AB-8D01-42E8-98D7-ECE6ADF02B00}"/>
    <cellStyle name="Normal 2 8 2 4 2 4 3" xfId="49537" xr:uid="{0191812F-600D-4C61-9CBB-97823AAD5579}"/>
    <cellStyle name="Normal 2 8 2 4 2 5" xfId="14697" xr:uid="{00000000-0005-0000-0000-000071420000}"/>
    <cellStyle name="Normal 2 8 2 4 2 5 2" xfId="33009" xr:uid="{9859C52D-70D0-4213-996D-6924758F92AC}"/>
    <cellStyle name="Normal 2 8 2 4 2 5 3" xfId="49538" xr:uid="{6DD1C0FE-AAD6-448D-B36B-C09EF39CF537}"/>
    <cellStyle name="Normal 2 8 2 4 2 6" xfId="33000" xr:uid="{FDE68679-2045-4129-B83F-6A5C659BB6BF}"/>
    <cellStyle name="Normal 2 8 2 4 2 7" xfId="49529" xr:uid="{976871BA-D382-489D-980B-5715E13E4194}"/>
    <cellStyle name="Normal 2 8 2 4 3" xfId="14698" xr:uid="{00000000-0005-0000-0000-000072420000}"/>
    <cellStyle name="Normal 2 8 2 4 3 2" xfId="14699" xr:uid="{00000000-0005-0000-0000-000073420000}"/>
    <cellStyle name="Normal 2 8 2 4 3 2 2" xfId="14700" xr:uid="{00000000-0005-0000-0000-000074420000}"/>
    <cellStyle name="Normal 2 8 2 4 3 2 2 2" xfId="33012" xr:uid="{97308D19-860A-4189-A3EF-3FE24AFB3527}"/>
    <cellStyle name="Normal 2 8 2 4 3 2 2 3" xfId="49541" xr:uid="{8F158243-97DD-4072-BE3D-4836C178318B}"/>
    <cellStyle name="Normal 2 8 2 4 3 2 3" xfId="33011" xr:uid="{A2BA27ED-E390-4C5C-BF2A-5F3308EB8D20}"/>
    <cellStyle name="Normal 2 8 2 4 3 2 4" xfId="49540" xr:uid="{B534B49D-2831-4B75-AE99-9A917DF5EDEE}"/>
    <cellStyle name="Normal 2 8 2 4 3 3" xfId="14701" xr:uid="{00000000-0005-0000-0000-000075420000}"/>
    <cellStyle name="Normal 2 8 2 4 3 3 2" xfId="33013" xr:uid="{956DBD52-AF2D-474D-832B-6F94F98252B4}"/>
    <cellStyle name="Normal 2 8 2 4 3 3 3" xfId="49542" xr:uid="{C7ECA068-E644-429E-A553-1FD2D6E89C76}"/>
    <cellStyle name="Normal 2 8 2 4 3 4" xfId="14702" xr:uid="{00000000-0005-0000-0000-000076420000}"/>
    <cellStyle name="Normal 2 8 2 4 3 4 2" xfId="33014" xr:uid="{F87DFE66-6935-42B4-A002-7F68EC03D03C}"/>
    <cellStyle name="Normal 2 8 2 4 3 4 3" xfId="49543" xr:uid="{2EC694E6-D6CA-4796-AC4E-398560581388}"/>
    <cellStyle name="Normal 2 8 2 4 3 5" xfId="33010" xr:uid="{D1C62127-12F3-449C-8CA8-21746A08FD86}"/>
    <cellStyle name="Normal 2 8 2 4 3 6" xfId="49539" xr:uid="{20F15C19-3225-431A-9260-73C5A91D60EC}"/>
    <cellStyle name="Normal 2 8 2 4 4" xfId="14703" xr:uid="{00000000-0005-0000-0000-000077420000}"/>
    <cellStyle name="Normal 2 8 2 4 4 2" xfId="14704" xr:uid="{00000000-0005-0000-0000-000078420000}"/>
    <cellStyle name="Normal 2 8 2 4 4 2 2" xfId="14705" xr:uid="{00000000-0005-0000-0000-000079420000}"/>
    <cellStyle name="Normal 2 8 2 4 4 2 2 2" xfId="33017" xr:uid="{3AEAF33C-B08E-4530-844D-21477A5CB4E1}"/>
    <cellStyle name="Normal 2 8 2 4 4 2 2 3" xfId="49546" xr:uid="{76D0FA30-3384-4B96-B868-A4D104810E22}"/>
    <cellStyle name="Normal 2 8 2 4 4 2 3" xfId="33016" xr:uid="{1DA510E1-832D-4F77-AE94-BFAEF093A596}"/>
    <cellStyle name="Normal 2 8 2 4 4 2 4" xfId="49545" xr:uid="{8F374A21-D364-456B-A9A6-FC928E2C5D5A}"/>
    <cellStyle name="Normal 2 8 2 4 4 3" xfId="14706" xr:uid="{00000000-0005-0000-0000-00007A420000}"/>
    <cellStyle name="Normal 2 8 2 4 4 3 2" xfId="33018" xr:uid="{26F40DC2-8B28-44F2-9505-625B56A0B3F8}"/>
    <cellStyle name="Normal 2 8 2 4 4 3 3" xfId="49547" xr:uid="{88421E8A-C2AE-4B4E-B659-A581EEBA2727}"/>
    <cellStyle name="Normal 2 8 2 4 4 4" xfId="14707" xr:uid="{00000000-0005-0000-0000-00007B420000}"/>
    <cellStyle name="Normal 2 8 2 4 4 4 2" xfId="33019" xr:uid="{86D109B3-607E-4A97-A3AB-40F571DD4BA4}"/>
    <cellStyle name="Normal 2 8 2 4 4 4 3" xfId="49548" xr:uid="{A5E5CEE9-F2B8-4263-8D2D-06003E6086FA}"/>
    <cellStyle name="Normal 2 8 2 4 4 5" xfId="33015" xr:uid="{273C0E84-8B4A-43A0-B769-0D0F9A9F1865}"/>
    <cellStyle name="Normal 2 8 2 4 4 6" xfId="49544" xr:uid="{E4E446C6-D063-4F51-ACCB-ADDE40D9928A}"/>
    <cellStyle name="Normal 2 8 2 4 5" xfId="14708" xr:uid="{00000000-0005-0000-0000-00007C420000}"/>
    <cellStyle name="Normal 2 8 2 4 5 2" xfId="14709" xr:uid="{00000000-0005-0000-0000-00007D420000}"/>
    <cellStyle name="Normal 2 8 2 4 5 2 2" xfId="33021" xr:uid="{351CDC4B-008F-4C4D-82B4-C602718DB03C}"/>
    <cellStyle name="Normal 2 8 2 4 5 2 3" xfId="49550" xr:uid="{40853E67-55B1-47BC-BFEE-EE354970A675}"/>
    <cellStyle name="Normal 2 8 2 4 5 3" xfId="33020" xr:uid="{A56EF2FF-8B67-4798-ACF6-77A418F595BF}"/>
    <cellStyle name="Normal 2 8 2 4 5 4" xfId="49549" xr:uid="{0FBFEE4E-1C48-42E0-B32C-9C671CB0C6F5}"/>
    <cellStyle name="Normal 2 8 2 4 6" xfId="14710" xr:uid="{00000000-0005-0000-0000-00007E420000}"/>
    <cellStyle name="Normal 2 8 2 4 6 2" xfId="33022" xr:uid="{FBB2F411-5B0A-4EFF-8773-C81F2544AEE6}"/>
    <cellStyle name="Normal 2 8 2 4 6 3" xfId="49551" xr:uid="{CC927644-541E-46DD-A54F-3B16BD71DD9A}"/>
    <cellStyle name="Normal 2 8 2 4 7" xfId="14711" xr:uid="{00000000-0005-0000-0000-00007F420000}"/>
    <cellStyle name="Normal 2 8 2 4 7 2" xfId="33023" xr:uid="{89718F0B-BEA6-497F-8175-F8C720F52F59}"/>
    <cellStyle name="Normal 2 8 2 4 7 3" xfId="49552" xr:uid="{CB13885F-F508-4FEB-99D0-31765754014F}"/>
    <cellStyle name="Normal 2 8 2 4 8" xfId="19802" xr:uid="{A5C2F2A1-C3E2-4731-BA27-E4091A71E44D}"/>
    <cellStyle name="Normal 2 8 2 4 9" xfId="36332" xr:uid="{923515A6-3933-4E23-A142-CF6ED6071BEA}"/>
    <cellStyle name="Normal 2 8 2 5" xfId="956" xr:uid="{00000000-0005-0000-0000-000080420000}"/>
    <cellStyle name="Normal 2 8 2 5 2" xfId="14712" xr:uid="{00000000-0005-0000-0000-000081420000}"/>
    <cellStyle name="Normal 2 8 2 5 2 2" xfId="14713" xr:uid="{00000000-0005-0000-0000-000082420000}"/>
    <cellStyle name="Normal 2 8 2 5 2 2 2" xfId="14714" xr:uid="{00000000-0005-0000-0000-000083420000}"/>
    <cellStyle name="Normal 2 8 2 5 2 2 2 2" xfId="14715" xr:uid="{00000000-0005-0000-0000-000084420000}"/>
    <cellStyle name="Normal 2 8 2 5 2 2 2 2 2" xfId="33027" xr:uid="{97D38284-5493-4D5C-A416-487FE95C797B}"/>
    <cellStyle name="Normal 2 8 2 5 2 2 2 2 3" xfId="49556" xr:uid="{685C9E32-C2D4-4C6B-A55E-12A517D2D935}"/>
    <cellStyle name="Normal 2 8 2 5 2 2 2 3" xfId="33026" xr:uid="{17AA2370-AA8A-46BF-BFD7-1AFC123461C7}"/>
    <cellStyle name="Normal 2 8 2 5 2 2 2 4" xfId="49555" xr:uid="{23DC15D4-8DBB-4379-99BE-623830831CE0}"/>
    <cellStyle name="Normal 2 8 2 5 2 2 3" xfId="14716" xr:uid="{00000000-0005-0000-0000-000085420000}"/>
    <cellStyle name="Normal 2 8 2 5 2 2 3 2" xfId="33028" xr:uid="{B55A5CF4-D709-40D4-A313-5DD31F8C6FEA}"/>
    <cellStyle name="Normal 2 8 2 5 2 2 3 3" xfId="49557" xr:uid="{B74E0E5B-D091-4374-B254-CB1D73608E51}"/>
    <cellStyle name="Normal 2 8 2 5 2 2 4" xfId="14717" xr:uid="{00000000-0005-0000-0000-000086420000}"/>
    <cellStyle name="Normal 2 8 2 5 2 2 4 2" xfId="33029" xr:uid="{D9947B75-2376-4DD8-A365-7511EFC016D8}"/>
    <cellStyle name="Normal 2 8 2 5 2 2 4 3" xfId="49558" xr:uid="{8DC440EC-852D-445C-8F6A-52AF64BA1968}"/>
    <cellStyle name="Normal 2 8 2 5 2 2 5" xfId="33025" xr:uid="{D4063D6A-7758-44FE-83C1-42169249B496}"/>
    <cellStyle name="Normal 2 8 2 5 2 2 6" xfId="49554" xr:uid="{F385CC25-B945-4DF0-AE89-F46D9A15BC22}"/>
    <cellStyle name="Normal 2 8 2 5 2 3" xfId="14718" xr:uid="{00000000-0005-0000-0000-000087420000}"/>
    <cellStyle name="Normal 2 8 2 5 2 3 2" xfId="14719" xr:uid="{00000000-0005-0000-0000-000088420000}"/>
    <cellStyle name="Normal 2 8 2 5 2 3 2 2" xfId="33031" xr:uid="{0CB2C23D-37E8-4ADA-A4F5-11F6BCFF754A}"/>
    <cellStyle name="Normal 2 8 2 5 2 3 2 3" xfId="49560" xr:uid="{80F63A67-C683-424B-AC8A-F1F6102F097C}"/>
    <cellStyle name="Normal 2 8 2 5 2 3 3" xfId="33030" xr:uid="{6A0FECDE-E374-4D1D-B279-FEF6F960B6DA}"/>
    <cellStyle name="Normal 2 8 2 5 2 3 4" xfId="49559" xr:uid="{392F3272-5C6B-4070-9A81-7A1EBCB3FAF0}"/>
    <cellStyle name="Normal 2 8 2 5 2 4" xfId="14720" xr:uid="{00000000-0005-0000-0000-000089420000}"/>
    <cellStyle name="Normal 2 8 2 5 2 4 2" xfId="33032" xr:uid="{20716695-747D-449D-9296-082E45118E63}"/>
    <cellStyle name="Normal 2 8 2 5 2 4 3" xfId="49561" xr:uid="{ECF6A8B9-0A19-48AE-924A-DB070B2009D3}"/>
    <cellStyle name="Normal 2 8 2 5 2 5" xfId="14721" xr:uid="{00000000-0005-0000-0000-00008A420000}"/>
    <cellStyle name="Normal 2 8 2 5 2 5 2" xfId="33033" xr:uid="{F332FE1D-F5AD-4BC1-B39E-5BC96CE9D6E2}"/>
    <cellStyle name="Normal 2 8 2 5 2 5 3" xfId="49562" xr:uid="{58B89065-5A42-40D4-A49D-F66FB8188FBB}"/>
    <cellStyle name="Normal 2 8 2 5 2 6" xfId="33024" xr:uid="{59BDE37F-B7EC-4C8C-B76D-80FB9E9F189F}"/>
    <cellStyle name="Normal 2 8 2 5 2 7" xfId="49553" xr:uid="{9DD96F58-4152-4214-B12A-E92F7171C4E3}"/>
    <cellStyle name="Normal 2 8 2 5 3" xfId="14722" xr:uid="{00000000-0005-0000-0000-00008B420000}"/>
    <cellStyle name="Normal 2 8 2 5 3 2" xfId="14723" xr:uid="{00000000-0005-0000-0000-00008C420000}"/>
    <cellStyle name="Normal 2 8 2 5 3 2 2" xfId="14724" xr:uid="{00000000-0005-0000-0000-00008D420000}"/>
    <cellStyle name="Normal 2 8 2 5 3 2 2 2" xfId="33036" xr:uid="{3A90D924-A6EA-4101-9EC7-925DFFC50017}"/>
    <cellStyle name="Normal 2 8 2 5 3 2 2 3" xfId="49565" xr:uid="{926944C6-1A27-4DB5-99F7-F026888C16F2}"/>
    <cellStyle name="Normal 2 8 2 5 3 2 3" xfId="33035" xr:uid="{C58F393C-E926-426E-AE44-95BBFDDBF0D3}"/>
    <cellStyle name="Normal 2 8 2 5 3 2 4" xfId="49564" xr:uid="{F323386C-A873-452D-B4F4-AAB66BCCBF23}"/>
    <cellStyle name="Normal 2 8 2 5 3 3" xfId="14725" xr:uid="{00000000-0005-0000-0000-00008E420000}"/>
    <cellStyle name="Normal 2 8 2 5 3 3 2" xfId="33037" xr:uid="{415137C3-3867-4E63-9D6B-84A51BD8E7B2}"/>
    <cellStyle name="Normal 2 8 2 5 3 3 3" xfId="49566" xr:uid="{9203F780-B3E8-4DA1-8EDC-0EEC68A8F625}"/>
    <cellStyle name="Normal 2 8 2 5 3 4" xfId="14726" xr:uid="{00000000-0005-0000-0000-00008F420000}"/>
    <cellStyle name="Normal 2 8 2 5 3 4 2" xfId="33038" xr:uid="{53F1D339-5AFD-4FBC-A7DB-93E190B0453A}"/>
    <cellStyle name="Normal 2 8 2 5 3 4 3" xfId="49567" xr:uid="{0D0B715D-0921-4582-8C9B-9F310FFA1108}"/>
    <cellStyle name="Normal 2 8 2 5 3 5" xfId="33034" xr:uid="{DCBAAECE-9672-4C9D-8D98-31E71A980489}"/>
    <cellStyle name="Normal 2 8 2 5 3 6" xfId="49563" xr:uid="{5CA5211B-CA59-4F91-B618-D94172828758}"/>
    <cellStyle name="Normal 2 8 2 5 4" xfId="14727" xr:uid="{00000000-0005-0000-0000-000090420000}"/>
    <cellStyle name="Normal 2 8 2 5 4 2" xfId="14728" xr:uid="{00000000-0005-0000-0000-000091420000}"/>
    <cellStyle name="Normal 2 8 2 5 4 2 2" xfId="14729" xr:uid="{00000000-0005-0000-0000-000092420000}"/>
    <cellStyle name="Normal 2 8 2 5 4 2 2 2" xfId="33041" xr:uid="{94C81350-8C85-4576-A0F4-329D5704E213}"/>
    <cellStyle name="Normal 2 8 2 5 4 2 2 3" xfId="49570" xr:uid="{4F7195BA-F7EC-449C-AD28-C4B666C8B100}"/>
    <cellStyle name="Normal 2 8 2 5 4 2 3" xfId="33040" xr:uid="{0895A4E3-19E1-47A2-BB60-E9B7829EB8BD}"/>
    <cellStyle name="Normal 2 8 2 5 4 2 4" xfId="49569" xr:uid="{932A7525-B84C-4573-8FCC-57CBC6C5E443}"/>
    <cellStyle name="Normal 2 8 2 5 4 3" xfId="14730" xr:uid="{00000000-0005-0000-0000-000093420000}"/>
    <cellStyle name="Normal 2 8 2 5 4 3 2" xfId="33042" xr:uid="{339222E9-9A94-46C4-9AAB-06D89BF27C63}"/>
    <cellStyle name="Normal 2 8 2 5 4 3 3" xfId="49571" xr:uid="{FBE2E692-FD33-4C15-B2FF-56F388B472B9}"/>
    <cellStyle name="Normal 2 8 2 5 4 4" xfId="14731" xr:uid="{00000000-0005-0000-0000-000094420000}"/>
    <cellStyle name="Normal 2 8 2 5 4 4 2" xfId="33043" xr:uid="{DCF8C1AE-DEFB-474A-97EB-F68D0F7FFEE0}"/>
    <cellStyle name="Normal 2 8 2 5 4 4 3" xfId="49572" xr:uid="{DDBD6BCB-43B0-4C00-8662-C9D52601D122}"/>
    <cellStyle name="Normal 2 8 2 5 4 5" xfId="33039" xr:uid="{E1798B59-5B87-4A45-8B9F-BE65DE6D46DD}"/>
    <cellStyle name="Normal 2 8 2 5 4 6" xfId="49568" xr:uid="{389A653E-753D-422F-874D-4D7672F3C917}"/>
    <cellStyle name="Normal 2 8 2 5 5" xfId="14732" xr:uid="{00000000-0005-0000-0000-000095420000}"/>
    <cellStyle name="Normal 2 8 2 5 5 2" xfId="14733" xr:uid="{00000000-0005-0000-0000-000096420000}"/>
    <cellStyle name="Normal 2 8 2 5 5 2 2" xfId="33045" xr:uid="{C8DDC727-F0E9-4CD0-999E-FD51100230DE}"/>
    <cellStyle name="Normal 2 8 2 5 5 2 3" xfId="49574" xr:uid="{8637A4AF-9A26-44EE-9944-E18B10C0B439}"/>
    <cellStyle name="Normal 2 8 2 5 5 3" xfId="33044" xr:uid="{D4546054-3486-47EA-AAD6-478D9EF9469B}"/>
    <cellStyle name="Normal 2 8 2 5 5 4" xfId="49573" xr:uid="{715D17CB-A9F1-4D17-A169-CD9EB26970C8}"/>
    <cellStyle name="Normal 2 8 2 5 6" xfId="14734" xr:uid="{00000000-0005-0000-0000-000097420000}"/>
    <cellStyle name="Normal 2 8 2 5 6 2" xfId="33046" xr:uid="{4B051CB5-5FA2-4E8B-BDF2-9F6F8FB2D30F}"/>
    <cellStyle name="Normal 2 8 2 5 6 3" xfId="49575" xr:uid="{A8903140-33BF-4C34-83C0-168A7B6ADECE}"/>
    <cellStyle name="Normal 2 8 2 5 7" xfId="14735" xr:uid="{00000000-0005-0000-0000-000098420000}"/>
    <cellStyle name="Normal 2 8 2 5 7 2" xfId="33047" xr:uid="{A4DB8BE2-F5CC-4A5E-B907-E0637E8D915A}"/>
    <cellStyle name="Normal 2 8 2 5 7 3" xfId="49576" xr:uid="{6A5C2F9F-23B8-4FE5-A13B-88258A2F24D1}"/>
    <cellStyle name="Normal 2 8 2 5 8" xfId="19803" xr:uid="{CBD746A4-C639-43A1-9FB5-63869B85FD0F}"/>
    <cellStyle name="Normal 2 8 2 5 9" xfId="36333" xr:uid="{36E4106A-CA1E-468C-B394-6244148654D4}"/>
    <cellStyle name="Normal 2 8 2 6" xfId="14736" xr:uid="{00000000-0005-0000-0000-000099420000}"/>
    <cellStyle name="Normal 2 8 2 6 2" xfId="14737" xr:uid="{00000000-0005-0000-0000-00009A420000}"/>
    <cellStyle name="Normal 2 8 2 6 2 2" xfId="14738" xr:uid="{00000000-0005-0000-0000-00009B420000}"/>
    <cellStyle name="Normal 2 8 2 6 2 2 2" xfId="14739" xr:uid="{00000000-0005-0000-0000-00009C420000}"/>
    <cellStyle name="Normal 2 8 2 6 2 2 2 2" xfId="33051" xr:uid="{F9D05402-8B61-4A2F-A1D4-8583626D9738}"/>
    <cellStyle name="Normal 2 8 2 6 2 2 2 3" xfId="49580" xr:uid="{3F0A3234-E814-49FC-AEBC-82396AFA5DF5}"/>
    <cellStyle name="Normal 2 8 2 6 2 2 3" xfId="33050" xr:uid="{3E328606-8A2C-4684-9EFB-6096AB12625B}"/>
    <cellStyle name="Normal 2 8 2 6 2 2 4" xfId="49579" xr:uid="{D9D5D9A0-CF1E-4DA0-BCB4-2776C7ED6881}"/>
    <cellStyle name="Normal 2 8 2 6 2 3" xfId="14740" xr:uid="{00000000-0005-0000-0000-00009D420000}"/>
    <cellStyle name="Normal 2 8 2 6 2 3 2" xfId="33052" xr:uid="{7C67BB7C-1A7D-41A1-8726-36636CF3702D}"/>
    <cellStyle name="Normal 2 8 2 6 2 3 3" xfId="49581" xr:uid="{AF80843E-94B6-42EC-B0F8-35107DB3A2DF}"/>
    <cellStyle name="Normal 2 8 2 6 2 4" xfId="14741" xr:uid="{00000000-0005-0000-0000-00009E420000}"/>
    <cellStyle name="Normal 2 8 2 6 2 4 2" xfId="33053" xr:uid="{C4AD7E74-CD4E-4F8B-A7BD-E307573AA2D5}"/>
    <cellStyle name="Normal 2 8 2 6 2 4 3" xfId="49582" xr:uid="{C1E1B924-0395-4F44-AEFD-C20622690D18}"/>
    <cellStyle name="Normal 2 8 2 6 2 5" xfId="33049" xr:uid="{1D667DFB-D980-4516-A6E5-D4FBD51FB208}"/>
    <cellStyle name="Normal 2 8 2 6 2 6" xfId="49578" xr:uid="{45DF3F00-B8A8-4E1C-BE0B-4BF6DBE2FFEB}"/>
    <cellStyle name="Normal 2 8 2 6 3" xfId="14742" xr:uid="{00000000-0005-0000-0000-00009F420000}"/>
    <cellStyle name="Normal 2 8 2 6 3 2" xfId="14743" xr:uid="{00000000-0005-0000-0000-0000A0420000}"/>
    <cellStyle name="Normal 2 8 2 6 3 2 2" xfId="33055" xr:uid="{64439413-6E3D-44CC-9E65-C354FCCABD9B}"/>
    <cellStyle name="Normal 2 8 2 6 3 2 3" xfId="49584" xr:uid="{1230F46F-7F23-40C6-B31C-A5798AD7D851}"/>
    <cellStyle name="Normal 2 8 2 6 3 3" xfId="33054" xr:uid="{42613588-A42A-4544-822B-49018DF79E00}"/>
    <cellStyle name="Normal 2 8 2 6 3 4" xfId="49583" xr:uid="{14271B5F-2459-4123-876F-EBC24700CB4F}"/>
    <cellStyle name="Normal 2 8 2 6 4" xfId="14744" xr:uid="{00000000-0005-0000-0000-0000A1420000}"/>
    <cellStyle name="Normal 2 8 2 6 4 2" xfId="33056" xr:uid="{821736BE-E81F-45C9-9059-557C52141D6A}"/>
    <cellStyle name="Normal 2 8 2 6 4 3" xfId="49585" xr:uid="{903742DB-38C2-414C-89D9-E840948A558F}"/>
    <cellStyle name="Normal 2 8 2 6 5" xfId="14745" xr:uid="{00000000-0005-0000-0000-0000A2420000}"/>
    <cellStyle name="Normal 2 8 2 6 5 2" xfId="33057" xr:uid="{792B3828-1293-466C-8B75-460CF8C3E5FD}"/>
    <cellStyle name="Normal 2 8 2 6 5 3" xfId="49586" xr:uid="{6B24C9DF-EB9A-4481-84D5-AD5699DC0EE6}"/>
    <cellStyle name="Normal 2 8 2 6 6" xfId="33048" xr:uid="{4C560064-B6E5-48F2-BCC0-6E6890089FA6}"/>
    <cellStyle name="Normal 2 8 2 6 7" xfId="49577" xr:uid="{736BA2A7-0833-47FD-9465-1186B3CEAC18}"/>
    <cellStyle name="Normal 2 8 2 7" xfId="14746" xr:uid="{00000000-0005-0000-0000-0000A3420000}"/>
    <cellStyle name="Normal 2 8 2 7 2" xfId="14747" xr:uid="{00000000-0005-0000-0000-0000A4420000}"/>
    <cellStyle name="Normal 2 8 2 7 2 2" xfId="14748" xr:uid="{00000000-0005-0000-0000-0000A5420000}"/>
    <cellStyle name="Normal 2 8 2 7 2 2 2" xfId="33060" xr:uid="{114D049B-E466-4CBB-9577-60ED959C11F4}"/>
    <cellStyle name="Normal 2 8 2 7 2 2 3" xfId="49589" xr:uid="{7FA05727-5EFA-47EB-8D17-665057304953}"/>
    <cellStyle name="Normal 2 8 2 7 2 3" xfId="33059" xr:uid="{CAA99FF5-67D9-4C14-ACB9-060621995A3C}"/>
    <cellStyle name="Normal 2 8 2 7 2 4" xfId="49588" xr:uid="{FC1AE26E-5D7D-4A5A-B8EC-5229FB9D0458}"/>
    <cellStyle name="Normal 2 8 2 7 3" xfId="14749" xr:uid="{00000000-0005-0000-0000-0000A6420000}"/>
    <cellStyle name="Normal 2 8 2 7 3 2" xfId="33061" xr:uid="{60E74880-26B4-4716-BD53-1A32D140AB79}"/>
    <cellStyle name="Normal 2 8 2 7 3 3" xfId="49590" xr:uid="{A98B1764-A259-41D3-9859-C3160DF5E6E3}"/>
    <cellStyle name="Normal 2 8 2 7 4" xfId="14750" xr:uid="{00000000-0005-0000-0000-0000A7420000}"/>
    <cellStyle name="Normal 2 8 2 7 4 2" xfId="33062" xr:uid="{CAAF24F9-71E5-4832-9665-FA905FC76559}"/>
    <cellStyle name="Normal 2 8 2 7 4 3" xfId="49591" xr:uid="{F3C41561-A0E3-4B47-9BF5-D635FF3D6CE0}"/>
    <cellStyle name="Normal 2 8 2 7 5" xfId="33058" xr:uid="{E9C0264C-21F7-4917-8418-3F28D0DB76B8}"/>
    <cellStyle name="Normal 2 8 2 7 6" xfId="49587" xr:uid="{35F11EE8-D770-40DA-9D5B-1AE1A33771B9}"/>
    <cellStyle name="Normal 2 8 2 8" xfId="14751" xr:uid="{00000000-0005-0000-0000-0000A8420000}"/>
    <cellStyle name="Normal 2 8 2 8 2" xfId="14752" xr:uid="{00000000-0005-0000-0000-0000A9420000}"/>
    <cellStyle name="Normal 2 8 2 8 2 2" xfId="14753" xr:uid="{00000000-0005-0000-0000-0000AA420000}"/>
    <cellStyle name="Normal 2 8 2 8 2 2 2" xfId="33065" xr:uid="{F5E4DAEA-C162-4758-9696-F4C6571203D1}"/>
    <cellStyle name="Normal 2 8 2 8 2 2 3" xfId="49594" xr:uid="{2F52CF87-25B1-4328-92DD-409CDB7DED68}"/>
    <cellStyle name="Normal 2 8 2 8 2 3" xfId="33064" xr:uid="{728D3110-FE44-498F-AE83-E3CD50B21EAB}"/>
    <cellStyle name="Normal 2 8 2 8 2 4" xfId="49593" xr:uid="{56DA1F57-D2BE-439D-A2B1-9ED7A1FF6108}"/>
    <cellStyle name="Normal 2 8 2 8 3" xfId="14754" xr:uid="{00000000-0005-0000-0000-0000AB420000}"/>
    <cellStyle name="Normal 2 8 2 8 3 2" xfId="33066" xr:uid="{ED7443B6-7236-437E-AC43-965370F8E325}"/>
    <cellStyle name="Normal 2 8 2 8 3 3" xfId="49595" xr:uid="{5CFC4AE7-0DC6-46F7-9C0D-DF3FB8833D6C}"/>
    <cellStyle name="Normal 2 8 2 8 4" xfId="14755" xr:uid="{00000000-0005-0000-0000-0000AC420000}"/>
    <cellStyle name="Normal 2 8 2 8 4 2" xfId="33067" xr:uid="{EFB69C1B-3018-4791-9B82-B200314E79FB}"/>
    <cellStyle name="Normal 2 8 2 8 4 3" xfId="49596" xr:uid="{AA9CD409-5DA7-442F-BE68-B38FADCBC05A}"/>
    <cellStyle name="Normal 2 8 2 8 5" xfId="33063" xr:uid="{0D167D84-E9D9-4248-AD37-9ACC9861A0EA}"/>
    <cellStyle name="Normal 2 8 2 8 6" xfId="49592" xr:uid="{5104BD47-A43F-46A1-8272-E3AD4AAA02B3}"/>
    <cellStyle name="Normal 2 8 2 9" xfId="14756" xr:uid="{00000000-0005-0000-0000-0000AD420000}"/>
    <cellStyle name="Normal 2 8 2 9 2" xfId="14757" xr:uid="{00000000-0005-0000-0000-0000AE420000}"/>
    <cellStyle name="Normal 2 8 2 9 2 2" xfId="33069" xr:uid="{460B1D9F-FA67-45C1-9393-4B4C7F9D93A9}"/>
    <cellStyle name="Normal 2 8 2 9 2 3" xfId="49598" xr:uid="{04BE8207-AE1D-460D-BAEF-2E1E781A2F05}"/>
    <cellStyle name="Normal 2 8 2 9 3" xfId="33068" xr:uid="{5E483D57-CE6B-4888-99D7-9D6947E7EA77}"/>
    <cellStyle name="Normal 2 8 2 9 4" xfId="49597" xr:uid="{C3E4F91B-CEA6-42DA-9294-833AABA6352B}"/>
    <cellStyle name="Normal 2 8 2_Tab1" xfId="14758" xr:uid="{00000000-0005-0000-0000-0000AF420000}"/>
    <cellStyle name="Normal 2 8 3" xfId="957" xr:uid="{00000000-0005-0000-0000-0000B0420000}"/>
    <cellStyle name="Normal 2 8 3 10" xfId="14759" xr:uid="{00000000-0005-0000-0000-0000B1420000}"/>
    <cellStyle name="Normal 2 8 3 10 2" xfId="33070" xr:uid="{68BC0917-7F59-491B-A2C1-EE23BF5AC23F}"/>
    <cellStyle name="Normal 2 8 3 10 3" xfId="49599" xr:uid="{659EB1C3-2ED1-4497-98C9-C423A9D677A1}"/>
    <cellStyle name="Normal 2 8 3 11" xfId="19804" xr:uid="{D8874DF7-E1E3-4028-9B7F-ACDF37245C80}"/>
    <cellStyle name="Normal 2 8 3 12" xfId="36334" xr:uid="{04FD50C3-1D0F-4BA6-83BB-37F47BFE8AA5}"/>
    <cellStyle name="Normal 2 8 3 2" xfId="958" xr:uid="{00000000-0005-0000-0000-0000B2420000}"/>
    <cellStyle name="Normal 2 8 3 2 10" xfId="19805" xr:uid="{62497C66-ECF0-49B5-8FF7-CEE396849E9C}"/>
    <cellStyle name="Normal 2 8 3 2 11" xfId="36335" xr:uid="{55F084A2-4479-4B17-8A2B-5DC27A108754}"/>
    <cellStyle name="Normal 2 8 3 2 2" xfId="959" xr:uid="{00000000-0005-0000-0000-0000B3420000}"/>
    <cellStyle name="Normal 2 8 3 2 2 2" xfId="14760" xr:uid="{00000000-0005-0000-0000-0000B4420000}"/>
    <cellStyle name="Normal 2 8 3 2 2 2 2" xfId="14761" xr:uid="{00000000-0005-0000-0000-0000B5420000}"/>
    <cellStyle name="Normal 2 8 3 2 2 2 2 2" xfId="14762" xr:uid="{00000000-0005-0000-0000-0000B6420000}"/>
    <cellStyle name="Normal 2 8 3 2 2 2 2 2 2" xfId="14763" xr:uid="{00000000-0005-0000-0000-0000B7420000}"/>
    <cellStyle name="Normal 2 8 3 2 2 2 2 2 2 2" xfId="33074" xr:uid="{382D44D2-A4D0-47E5-9199-9E8FB51E080F}"/>
    <cellStyle name="Normal 2 8 3 2 2 2 2 2 2 3" xfId="49603" xr:uid="{D46ABDCE-4B4D-473A-B9A6-52361BDE18DE}"/>
    <cellStyle name="Normal 2 8 3 2 2 2 2 2 3" xfId="33073" xr:uid="{7A81C059-DD98-4361-A75B-738AAB799475}"/>
    <cellStyle name="Normal 2 8 3 2 2 2 2 2 4" xfId="49602" xr:uid="{0CC81F35-3D25-4CEC-8B8F-3A1B016F272E}"/>
    <cellStyle name="Normal 2 8 3 2 2 2 2 3" xfId="14764" xr:uid="{00000000-0005-0000-0000-0000B8420000}"/>
    <cellStyle name="Normal 2 8 3 2 2 2 2 3 2" xfId="33075" xr:uid="{F8DBD438-9ECC-4B4E-9309-1F62263441F4}"/>
    <cellStyle name="Normal 2 8 3 2 2 2 2 3 3" xfId="49604" xr:uid="{D9E17619-E5EE-4624-AD9B-1751C611BD80}"/>
    <cellStyle name="Normal 2 8 3 2 2 2 2 4" xfId="14765" xr:uid="{00000000-0005-0000-0000-0000B9420000}"/>
    <cellStyle name="Normal 2 8 3 2 2 2 2 4 2" xfId="33076" xr:uid="{A64AE42C-1825-4E97-9C3F-F91B4FAB9E46}"/>
    <cellStyle name="Normal 2 8 3 2 2 2 2 4 3" xfId="49605" xr:uid="{B27C0075-74D3-4FE1-915C-F74316213D13}"/>
    <cellStyle name="Normal 2 8 3 2 2 2 2 5" xfId="33072" xr:uid="{9249F7AE-5D30-4076-8B95-ED4D5CE6F64E}"/>
    <cellStyle name="Normal 2 8 3 2 2 2 2 6" xfId="49601" xr:uid="{FA493E93-E3B7-4ACF-A6A7-5594F8CB61EB}"/>
    <cellStyle name="Normal 2 8 3 2 2 2 3" xfId="14766" xr:uid="{00000000-0005-0000-0000-0000BA420000}"/>
    <cellStyle name="Normal 2 8 3 2 2 2 3 2" xfId="14767" xr:uid="{00000000-0005-0000-0000-0000BB420000}"/>
    <cellStyle name="Normal 2 8 3 2 2 2 3 2 2" xfId="33078" xr:uid="{3CB28606-6B9C-4E43-AA3A-0619BD3EA76B}"/>
    <cellStyle name="Normal 2 8 3 2 2 2 3 2 3" xfId="49607" xr:uid="{766CDA9F-8FD8-4CF8-90D2-9CF3F1DDD9B8}"/>
    <cellStyle name="Normal 2 8 3 2 2 2 3 3" xfId="33077" xr:uid="{33C11B15-2C80-49C4-86B2-C871E7C48F20}"/>
    <cellStyle name="Normal 2 8 3 2 2 2 3 4" xfId="49606" xr:uid="{8BD48AEE-8907-4F50-B1CD-4E589E685730}"/>
    <cellStyle name="Normal 2 8 3 2 2 2 4" xfId="14768" xr:uid="{00000000-0005-0000-0000-0000BC420000}"/>
    <cellStyle name="Normal 2 8 3 2 2 2 4 2" xfId="33079" xr:uid="{F35DDF65-5512-4F50-8448-4F701D27C538}"/>
    <cellStyle name="Normal 2 8 3 2 2 2 4 3" xfId="49608" xr:uid="{5AEE2A93-B61C-4DD5-8692-01EE6294830B}"/>
    <cellStyle name="Normal 2 8 3 2 2 2 5" xfId="14769" xr:uid="{00000000-0005-0000-0000-0000BD420000}"/>
    <cellStyle name="Normal 2 8 3 2 2 2 5 2" xfId="33080" xr:uid="{7848FD4F-55A9-433E-AA45-3099B85C786A}"/>
    <cellStyle name="Normal 2 8 3 2 2 2 5 3" xfId="49609" xr:uid="{653CC745-D0E1-40A0-B2EB-0F8FD229E052}"/>
    <cellStyle name="Normal 2 8 3 2 2 2 6" xfId="33071" xr:uid="{024FE0B5-397D-4A8D-A1E5-9782339B7DF0}"/>
    <cellStyle name="Normal 2 8 3 2 2 2 7" xfId="49600" xr:uid="{39C8803D-11AB-43E0-B373-B46550E616A3}"/>
    <cellStyle name="Normal 2 8 3 2 2 3" xfId="14770" xr:uid="{00000000-0005-0000-0000-0000BE420000}"/>
    <cellStyle name="Normal 2 8 3 2 2 3 2" xfId="14771" xr:uid="{00000000-0005-0000-0000-0000BF420000}"/>
    <cellStyle name="Normal 2 8 3 2 2 3 2 2" xfId="14772" xr:uid="{00000000-0005-0000-0000-0000C0420000}"/>
    <cellStyle name="Normal 2 8 3 2 2 3 2 2 2" xfId="33083" xr:uid="{BE42AE0B-896D-44D4-BA80-92D0CAA606CE}"/>
    <cellStyle name="Normal 2 8 3 2 2 3 2 2 3" xfId="49612" xr:uid="{2F8BC996-45D4-4765-AA69-4783F871C0AE}"/>
    <cellStyle name="Normal 2 8 3 2 2 3 2 3" xfId="33082" xr:uid="{ADD6AC03-1741-498A-B121-EE4FF7A499AC}"/>
    <cellStyle name="Normal 2 8 3 2 2 3 2 4" xfId="49611" xr:uid="{B3585FD8-A57F-4322-9E24-3B09288FDF5C}"/>
    <cellStyle name="Normal 2 8 3 2 2 3 3" xfId="14773" xr:uid="{00000000-0005-0000-0000-0000C1420000}"/>
    <cellStyle name="Normal 2 8 3 2 2 3 3 2" xfId="33084" xr:uid="{E090DA68-2148-45D9-94D4-C3C62AAC1E9E}"/>
    <cellStyle name="Normal 2 8 3 2 2 3 3 3" xfId="49613" xr:uid="{B0C7040F-2A9D-4451-BCFF-577DECC5AEB2}"/>
    <cellStyle name="Normal 2 8 3 2 2 3 4" xfId="14774" xr:uid="{00000000-0005-0000-0000-0000C2420000}"/>
    <cellStyle name="Normal 2 8 3 2 2 3 4 2" xfId="33085" xr:uid="{B145C97A-04A8-4282-B02D-D9298785369B}"/>
    <cellStyle name="Normal 2 8 3 2 2 3 4 3" xfId="49614" xr:uid="{EBE41949-26DB-4932-83F2-B2C0308B7ACA}"/>
    <cellStyle name="Normal 2 8 3 2 2 3 5" xfId="33081" xr:uid="{DCFA4B31-4789-46E3-982A-60E68E980F93}"/>
    <cellStyle name="Normal 2 8 3 2 2 3 6" xfId="49610" xr:uid="{1BD2C2A4-40DC-4251-AF54-032C0A2DFBEE}"/>
    <cellStyle name="Normal 2 8 3 2 2 4" xfId="14775" xr:uid="{00000000-0005-0000-0000-0000C3420000}"/>
    <cellStyle name="Normal 2 8 3 2 2 4 2" xfId="14776" xr:uid="{00000000-0005-0000-0000-0000C4420000}"/>
    <cellStyle name="Normal 2 8 3 2 2 4 2 2" xfId="14777" xr:uid="{00000000-0005-0000-0000-0000C5420000}"/>
    <cellStyle name="Normal 2 8 3 2 2 4 2 2 2" xfId="33088" xr:uid="{401F2E47-1379-4D7E-BC5F-A758B302524E}"/>
    <cellStyle name="Normal 2 8 3 2 2 4 2 2 3" xfId="49617" xr:uid="{ADAC0804-0CF8-467A-8362-5FDAA7E38F9E}"/>
    <cellStyle name="Normal 2 8 3 2 2 4 2 3" xfId="33087" xr:uid="{F93BF31E-4330-4EC3-9355-1A71ACEA96AE}"/>
    <cellStyle name="Normal 2 8 3 2 2 4 2 4" xfId="49616" xr:uid="{5D350058-B5D9-45CF-B35C-FCB64AD98C34}"/>
    <cellStyle name="Normal 2 8 3 2 2 4 3" xfId="14778" xr:uid="{00000000-0005-0000-0000-0000C6420000}"/>
    <cellStyle name="Normal 2 8 3 2 2 4 3 2" xfId="33089" xr:uid="{154BA787-874C-4782-9399-71F73A42CA2F}"/>
    <cellStyle name="Normal 2 8 3 2 2 4 3 3" xfId="49618" xr:uid="{FC2DAD7E-EF67-4B2E-8EDA-ABD590230688}"/>
    <cellStyle name="Normal 2 8 3 2 2 4 4" xfId="14779" xr:uid="{00000000-0005-0000-0000-0000C7420000}"/>
    <cellStyle name="Normal 2 8 3 2 2 4 4 2" xfId="33090" xr:uid="{22765B00-D1FC-489D-B2D0-F99423460E19}"/>
    <cellStyle name="Normal 2 8 3 2 2 4 4 3" xfId="49619" xr:uid="{95DC7CAF-2DBF-4E59-AFE5-A3FFF077A4A6}"/>
    <cellStyle name="Normal 2 8 3 2 2 4 5" xfId="33086" xr:uid="{4C5C675F-2A51-4EB9-AC57-A6AC1D4D813A}"/>
    <cellStyle name="Normal 2 8 3 2 2 4 6" xfId="49615" xr:uid="{78BD3D55-AAF9-4B19-9DE9-937CC7285FB7}"/>
    <cellStyle name="Normal 2 8 3 2 2 5" xfId="14780" xr:uid="{00000000-0005-0000-0000-0000C8420000}"/>
    <cellStyle name="Normal 2 8 3 2 2 5 2" xfId="14781" xr:uid="{00000000-0005-0000-0000-0000C9420000}"/>
    <cellStyle name="Normal 2 8 3 2 2 5 2 2" xfId="33092" xr:uid="{7B79ECFE-9690-4994-A78B-F0A1AD162839}"/>
    <cellStyle name="Normal 2 8 3 2 2 5 2 3" xfId="49621" xr:uid="{A70C3801-8467-4610-860C-5F9F8F0CE60C}"/>
    <cellStyle name="Normal 2 8 3 2 2 5 3" xfId="33091" xr:uid="{94B3A02F-196B-467F-99BC-7420DE004213}"/>
    <cellStyle name="Normal 2 8 3 2 2 5 4" xfId="49620" xr:uid="{81454D3E-34F4-48DC-A2F1-BAF2062E373A}"/>
    <cellStyle name="Normal 2 8 3 2 2 6" xfId="14782" xr:uid="{00000000-0005-0000-0000-0000CA420000}"/>
    <cellStyle name="Normal 2 8 3 2 2 6 2" xfId="33093" xr:uid="{A2C67747-3461-457B-AB21-8E201807A010}"/>
    <cellStyle name="Normal 2 8 3 2 2 6 3" xfId="49622" xr:uid="{7139418B-5392-4089-B51A-9B467C9716DC}"/>
    <cellStyle name="Normal 2 8 3 2 2 7" xfId="14783" xr:uid="{00000000-0005-0000-0000-0000CB420000}"/>
    <cellStyle name="Normal 2 8 3 2 2 7 2" xfId="33094" xr:uid="{EC9C470D-811F-49D8-8CF4-1DAD518F7947}"/>
    <cellStyle name="Normal 2 8 3 2 2 7 3" xfId="49623" xr:uid="{B5FB36DE-C13E-4A51-951D-68BB6D7937FD}"/>
    <cellStyle name="Normal 2 8 3 2 2 8" xfId="19806" xr:uid="{D2600A4B-B737-437B-A65D-7D60B3CAD125}"/>
    <cellStyle name="Normal 2 8 3 2 2 9" xfId="36336" xr:uid="{EE644C51-C598-41A5-AEEE-71C17A716226}"/>
    <cellStyle name="Normal 2 8 3 2 3" xfId="960" xr:uid="{00000000-0005-0000-0000-0000CC420000}"/>
    <cellStyle name="Normal 2 8 3 2 3 2" xfId="14784" xr:uid="{00000000-0005-0000-0000-0000CD420000}"/>
    <cellStyle name="Normal 2 8 3 2 3 2 2" xfId="14785" xr:uid="{00000000-0005-0000-0000-0000CE420000}"/>
    <cellStyle name="Normal 2 8 3 2 3 2 2 2" xfId="14786" xr:uid="{00000000-0005-0000-0000-0000CF420000}"/>
    <cellStyle name="Normal 2 8 3 2 3 2 2 2 2" xfId="14787" xr:uid="{00000000-0005-0000-0000-0000D0420000}"/>
    <cellStyle name="Normal 2 8 3 2 3 2 2 2 2 2" xfId="33098" xr:uid="{70D111A7-3970-4B3F-9F55-B9141FB8059E}"/>
    <cellStyle name="Normal 2 8 3 2 3 2 2 2 2 3" xfId="49627" xr:uid="{051C6AB0-F0C8-4E55-AF86-93436ACA22B4}"/>
    <cellStyle name="Normal 2 8 3 2 3 2 2 2 3" xfId="33097" xr:uid="{3182D94E-7825-4F07-8223-501D7EB5F53A}"/>
    <cellStyle name="Normal 2 8 3 2 3 2 2 2 4" xfId="49626" xr:uid="{ECEF8C81-FCB5-4C00-A0FA-6304F7278E5C}"/>
    <cellStyle name="Normal 2 8 3 2 3 2 2 3" xfId="14788" xr:uid="{00000000-0005-0000-0000-0000D1420000}"/>
    <cellStyle name="Normal 2 8 3 2 3 2 2 3 2" xfId="33099" xr:uid="{3C1B0AF2-4111-4512-A251-271916789946}"/>
    <cellStyle name="Normal 2 8 3 2 3 2 2 3 3" xfId="49628" xr:uid="{A5BCCE20-4F96-45E8-BF9A-CA0AFAC51C54}"/>
    <cellStyle name="Normal 2 8 3 2 3 2 2 4" xfId="14789" xr:uid="{00000000-0005-0000-0000-0000D2420000}"/>
    <cellStyle name="Normal 2 8 3 2 3 2 2 4 2" xfId="33100" xr:uid="{26DA6D14-75DC-4A3F-B872-50B3CEDC2C78}"/>
    <cellStyle name="Normal 2 8 3 2 3 2 2 4 3" xfId="49629" xr:uid="{3139A2C4-6C74-44F7-A90A-2A2F370DE088}"/>
    <cellStyle name="Normal 2 8 3 2 3 2 2 5" xfId="33096" xr:uid="{17C315B5-178F-4178-89DF-29B2D26B1FE9}"/>
    <cellStyle name="Normal 2 8 3 2 3 2 2 6" xfId="49625" xr:uid="{3FBFC6EB-3597-4AF6-9D9A-C2F3E4EAA023}"/>
    <cellStyle name="Normal 2 8 3 2 3 2 3" xfId="14790" xr:uid="{00000000-0005-0000-0000-0000D3420000}"/>
    <cellStyle name="Normal 2 8 3 2 3 2 3 2" xfId="14791" xr:uid="{00000000-0005-0000-0000-0000D4420000}"/>
    <cellStyle name="Normal 2 8 3 2 3 2 3 2 2" xfId="33102" xr:uid="{0B1ED8A4-D49B-494D-BCD3-A24F7A8DA252}"/>
    <cellStyle name="Normal 2 8 3 2 3 2 3 2 3" xfId="49631" xr:uid="{C87F901C-E322-4DE7-87AC-38AAF240B8BB}"/>
    <cellStyle name="Normal 2 8 3 2 3 2 3 3" xfId="33101" xr:uid="{A50E56DA-61D0-4464-B5B5-BF9C0CB85235}"/>
    <cellStyle name="Normal 2 8 3 2 3 2 3 4" xfId="49630" xr:uid="{3A14FFDE-2D5D-4293-914C-85E3DF383D98}"/>
    <cellStyle name="Normal 2 8 3 2 3 2 4" xfId="14792" xr:uid="{00000000-0005-0000-0000-0000D5420000}"/>
    <cellStyle name="Normal 2 8 3 2 3 2 4 2" xfId="33103" xr:uid="{47198AE1-FEE6-4B3C-BEEA-38D2FAB0CF6B}"/>
    <cellStyle name="Normal 2 8 3 2 3 2 4 3" xfId="49632" xr:uid="{74F116D1-B47A-4322-885E-B5A2084E5B56}"/>
    <cellStyle name="Normal 2 8 3 2 3 2 5" xfId="14793" xr:uid="{00000000-0005-0000-0000-0000D6420000}"/>
    <cellStyle name="Normal 2 8 3 2 3 2 5 2" xfId="33104" xr:uid="{81ED89B6-6D28-41FE-9E3B-E9D131AFC855}"/>
    <cellStyle name="Normal 2 8 3 2 3 2 5 3" xfId="49633" xr:uid="{797F5D4D-158B-4D9A-A23B-EEAE786ABD98}"/>
    <cellStyle name="Normal 2 8 3 2 3 2 6" xfId="33095" xr:uid="{CE191150-DD65-402F-B8E8-3D7CE0555EF1}"/>
    <cellStyle name="Normal 2 8 3 2 3 2 7" xfId="49624" xr:uid="{94A54BED-53F0-4006-B170-EB45DE090927}"/>
    <cellStyle name="Normal 2 8 3 2 3 3" xfId="14794" xr:uid="{00000000-0005-0000-0000-0000D7420000}"/>
    <cellStyle name="Normal 2 8 3 2 3 3 2" xfId="14795" xr:uid="{00000000-0005-0000-0000-0000D8420000}"/>
    <cellStyle name="Normal 2 8 3 2 3 3 2 2" xfId="14796" xr:uid="{00000000-0005-0000-0000-0000D9420000}"/>
    <cellStyle name="Normal 2 8 3 2 3 3 2 2 2" xfId="33107" xr:uid="{F91A2914-3272-4CA4-86FC-9DD8AFC5C5FE}"/>
    <cellStyle name="Normal 2 8 3 2 3 3 2 2 3" xfId="49636" xr:uid="{702B424B-C3FB-415D-A40F-2C614ACBADB8}"/>
    <cellStyle name="Normal 2 8 3 2 3 3 2 3" xfId="33106" xr:uid="{3EDDB1DE-9B10-4644-A207-4C492FE0FC44}"/>
    <cellStyle name="Normal 2 8 3 2 3 3 2 4" xfId="49635" xr:uid="{866EAC53-0913-45D2-A068-6E637812F634}"/>
    <cellStyle name="Normal 2 8 3 2 3 3 3" xfId="14797" xr:uid="{00000000-0005-0000-0000-0000DA420000}"/>
    <cellStyle name="Normal 2 8 3 2 3 3 3 2" xfId="33108" xr:uid="{FBD2F726-1628-425F-B3A9-617DFDB76C0A}"/>
    <cellStyle name="Normal 2 8 3 2 3 3 3 3" xfId="49637" xr:uid="{CDE1BB61-D391-4BDA-AD59-F2DCBB97B525}"/>
    <cellStyle name="Normal 2 8 3 2 3 3 4" xfId="14798" xr:uid="{00000000-0005-0000-0000-0000DB420000}"/>
    <cellStyle name="Normal 2 8 3 2 3 3 4 2" xfId="33109" xr:uid="{CDC2777C-ADD6-4969-82F7-7D006F337A55}"/>
    <cellStyle name="Normal 2 8 3 2 3 3 4 3" xfId="49638" xr:uid="{A32F62C5-275E-4430-8359-C49DD6B85F0B}"/>
    <cellStyle name="Normal 2 8 3 2 3 3 5" xfId="33105" xr:uid="{C3AD6E63-99B3-4FE8-B767-3B193122C28F}"/>
    <cellStyle name="Normal 2 8 3 2 3 3 6" xfId="49634" xr:uid="{79E5474A-3533-4225-9158-F6DFE2ECA6A6}"/>
    <cellStyle name="Normal 2 8 3 2 3 4" xfId="14799" xr:uid="{00000000-0005-0000-0000-0000DC420000}"/>
    <cellStyle name="Normal 2 8 3 2 3 4 2" xfId="14800" xr:uid="{00000000-0005-0000-0000-0000DD420000}"/>
    <cellStyle name="Normal 2 8 3 2 3 4 2 2" xfId="14801" xr:uid="{00000000-0005-0000-0000-0000DE420000}"/>
    <cellStyle name="Normal 2 8 3 2 3 4 2 2 2" xfId="33112" xr:uid="{2A2DD996-1A80-4765-BEAD-84BDDFDAF236}"/>
    <cellStyle name="Normal 2 8 3 2 3 4 2 2 3" xfId="49641" xr:uid="{2753F40D-6FD5-4021-8CF1-E26A709B129C}"/>
    <cellStyle name="Normal 2 8 3 2 3 4 2 3" xfId="33111" xr:uid="{DFD34843-DFE7-462A-BE8E-B1844085B61B}"/>
    <cellStyle name="Normal 2 8 3 2 3 4 2 4" xfId="49640" xr:uid="{3E7EE4FE-1133-4F94-A9FB-4678CBDDAA05}"/>
    <cellStyle name="Normal 2 8 3 2 3 4 3" xfId="14802" xr:uid="{00000000-0005-0000-0000-0000DF420000}"/>
    <cellStyle name="Normal 2 8 3 2 3 4 3 2" xfId="33113" xr:uid="{0C1EEF99-2238-4A20-A438-CB8E1E24E6C3}"/>
    <cellStyle name="Normal 2 8 3 2 3 4 3 3" xfId="49642" xr:uid="{34BD36D4-0EDC-4044-8CEC-AC948B558077}"/>
    <cellStyle name="Normal 2 8 3 2 3 4 4" xfId="14803" xr:uid="{00000000-0005-0000-0000-0000E0420000}"/>
    <cellStyle name="Normal 2 8 3 2 3 4 4 2" xfId="33114" xr:uid="{8E9EC830-9144-4D49-96B8-F7778C22E0DF}"/>
    <cellStyle name="Normal 2 8 3 2 3 4 4 3" xfId="49643" xr:uid="{500D9FD0-B33C-4C29-A410-9CEEE7E809C3}"/>
    <cellStyle name="Normal 2 8 3 2 3 4 5" xfId="33110" xr:uid="{64B0D6D4-2C86-4D9B-8966-421B31CA7698}"/>
    <cellStyle name="Normal 2 8 3 2 3 4 6" xfId="49639" xr:uid="{43F7CC5B-9704-4514-B921-626F862AC274}"/>
    <cellStyle name="Normal 2 8 3 2 3 5" xfId="14804" xr:uid="{00000000-0005-0000-0000-0000E1420000}"/>
    <cellStyle name="Normal 2 8 3 2 3 5 2" xfId="14805" xr:uid="{00000000-0005-0000-0000-0000E2420000}"/>
    <cellStyle name="Normal 2 8 3 2 3 5 2 2" xfId="33116" xr:uid="{377A5B07-BFD8-444D-96C2-ED4C4D50641A}"/>
    <cellStyle name="Normal 2 8 3 2 3 5 2 3" xfId="49645" xr:uid="{12425FCA-F277-49E1-ACA0-FC0AD89CC714}"/>
    <cellStyle name="Normal 2 8 3 2 3 5 3" xfId="33115" xr:uid="{78C0D3EC-D82E-4A7D-B079-2E59CC7C9ECC}"/>
    <cellStyle name="Normal 2 8 3 2 3 5 4" xfId="49644" xr:uid="{86AEE182-99B5-4886-818C-A592E2C83C4A}"/>
    <cellStyle name="Normal 2 8 3 2 3 6" xfId="14806" xr:uid="{00000000-0005-0000-0000-0000E3420000}"/>
    <cellStyle name="Normal 2 8 3 2 3 6 2" xfId="33117" xr:uid="{88258C49-DD9E-4357-B469-D2E6B5818BC5}"/>
    <cellStyle name="Normal 2 8 3 2 3 6 3" xfId="49646" xr:uid="{27F4564B-50D1-427E-9468-AC3C3EFA65F9}"/>
    <cellStyle name="Normal 2 8 3 2 3 7" xfId="14807" xr:uid="{00000000-0005-0000-0000-0000E4420000}"/>
    <cellStyle name="Normal 2 8 3 2 3 7 2" xfId="33118" xr:uid="{8F23F45C-B282-4023-99E8-68A9C0E7A706}"/>
    <cellStyle name="Normal 2 8 3 2 3 7 3" xfId="49647" xr:uid="{18349D0A-8862-4973-B007-E99C48BD7E8C}"/>
    <cellStyle name="Normal 2 8 3 2 3 8" xfId="19807" xr:uid="{3110002C-4CCC-46FA-8919-F8752EAF8532}"/>
    <cellStyle name="Normal 2 8 3 2 3 9" xfId="36337" xr:uid="{8FFADE39-A02D-4980-8665-CC07F41FDEB8}"/>
    <cellStyle name="Normal 2 8 3 2 4" xfId="14808" xr:uid="{00000000-0005-0000-0000-0000E5420000}"/>
    <cellStyle name="Normal 2 8 3 2 4 2" xfId="14809" xr:uid="{00000000-0005-0000-0000-0000E6420000}"/>
    <cellStyle name="Normal 2 8 3 2 4 2 2" xfId="14810" xr:uid="{00000000-0005-0000-0000-0000E7420000}"/>
    <cellStyle name="Normal 2 8 3 2 4 2 2 2" xfId="14811" xr:uid="{00000000-0005-0000-0000-0000E8420000}"/>
    <cellStyle name="Normal 2 8 3 2 4 2 2 2 2" xfId="33122" xr:uid="{714A1EA3-954A-4225-B75A-0AC35F4FFFF4}"/>
    <cellStyle name="Normal 2 8 3 2 4 2 2 2 3" xfId="49651" xr:uid="{06A4849A-996A-4E93-8C1D-74B25EDE08BE}"/>
    <cellStyle name="Normal 2 8 3 2 4 2 2 3" xfId="33121" xr:uid="{A243FC98-AABD-4263-935F-B95E02E507F0}"/>
    <cellStyle name="Normal 2 8 3 2 4 2 2 4" xfId="49650" xr:uid="{C60A3B87-9714-4D0C-95B0-A7E1AF576D47}"/>
    <cellStyle name="Normal 2 8 3 2 4 2 3" xfId="14812" xr:uid="{00000000-0005-0000-0000-0000E9420000}"/>
    <cellStyle name="Normal 2 8 3 2 4 2 3 2" xfId="33123" xr:uid="{C3F9E027-DCCC-4F79-A827-DF907524B1C0}"/>
    <cellStyle name="Normal 2 8 3 2 4 2 3 3" xfId="49652" xr:uid="{8DAAF5B8-CA62-4200-A866-E643FB6ADC34}"/>
    <cellStyle name="Normal 2 8 3 2 4 2 4" xfId="14813" xr:uid="{00000000-0005-0000-0000-0000EA420000}"/>
    <cellStyle name="Normal 2 8 3 2 4 2 4 2" xfId="33124" xr:uid="{2D2647DF-2EF6-48A3-8EEF-7F67F4465251}"/>
    <cellStyle name="Normal 2 8 3 2 4 2 4 3" xfId="49653" xr:uid="{DAAE474F-4825-4219-8F8E-9D87A20C117F}"/>
    <cellStyle name="Normal 2 8 3 2 4 2 5" xfId="33120" xr:uid="{C681E76A-3FAA-4960-AB53-A5DD5CCBC8AB}"/>
    <cellStyle name="Normal 2 8 3 2 4 2 6" xfId="49649" xr:uid="{FC2E77B8-4829-4FFE-A01C-526AB101C3B2}"/>
    <cellStyle name="Normal 2 8 3 2 4 3" xfId="14814" xr:uid="{00000000-0005-0000-0000-0000EB420000}"/>
    <cellStyle name="Normal 2 8 3 2 4 3 2" xfId="14815" xr:uid="{00000000-0005-0000-0000-0000EC420000}"/>
    <cellStyle name="Normal 2 8 3 2 4 3 2 2" xfId="33126" xr:uid="{14138BE8-2C29-456C-B117-224B1B9A2A99}"/>
    <cellStyle name="Normal 2 8 3 2 4 3 2 3" xfId="49655" xr:uid="{D4E301BA-9E9A-4CAC-9A7E-4954AEDD2495}"/>
    <cellStyle name="Normal 2 8 3 2 4 3 3" xfId="33125" xr:uid="{DCD9AB39-A501-4859-9237-F0FD30BBCADD}"/>
    <cellStyle name="Normal 2 8 3 2 4 3 4" xfId="49654" xr:uid="{DED1A09E-96CD-4FAB-9ECB-5F481FD0FEA6}"/>
    <cellStyle name="Normal 2 8 3 2 4 4" xfId="14816" xr:uid="{00000000-0005-0000-0000-0000ED420000}"/>
    <cellStyle name="Normal 2 8 3 2 4 4 2" xfId="33127" xr:uid="{3EF0CE3F-D562-4EE3-9A74-26D01C4B2AB0}"/>
    <cellStyle name="Normal 2 8 3 2 4 4 3" xfId="49656" xr:uid="{5B6D44E1-334D-4C54-80E8-13633008BFF4}"/>
    <cellStyle name="Normal 2 8 3 2 4 5" xfId="14817" xr:uid="{00000000-0005-0000-0000-0000EE420000}"/>
    <cellStyle name="Normal 2 8 3 2 4 5 2" xfId="33128" xr:uid="{69CA31E2-9CB2-4B2C-A078-22721C20DB5B}"/>
    <cellStyle name="Normal 2 8 3 2 4 5 3" xfId="49657" xr:uid="{3E39DDB1-89EB-408E-9D1F-D2DBECC5AA47}"/>
    <cellStyle name="Normal 2 8 3 2 4 6" xfId="33119" xr:uid="{1F49B08C-0DF0-4EF3-97B6-515E3CA6E42F}"/>
    <cellStyle name="Normal 2 8 3 2 4 7" xfId="49648" xr:uid="{E2230FF3-EFB0-452B-A625-52B893854888}"/>
    <cellStyle name="Normal 2 8 3 2 5" xfId="14818" xr:uid="{00000000-0005-0000-0000-0000EF420000}"/>
    <cellStyle name="Normal 2 8 3 2 5 2" xfId="14819" xr:uid="{00000000-0005-0000-0000-0000F0420000}"/>
    <cellStyle name="Normal 2 8 3 2 5 2 2" xfId="14820" xr:uid="{00000000-0005-0000-0000-0000F1420000}"/>
    <cellStyle name="Normal 2 8 3 2 5 2 2 2" xfId="33131" xr:uid="{56F9B105-29EB-4BD9-94FD-2E37546BF1C8}"/>
    <cellStyle name="Normal 2 8 3 2 5 2 2 3" xfId="49660" xr:uid="{2995489A-AA24-434E-914A-53559B700035}"/>
    <cellStyle name="Normal 2 8 3 2 5 2 3" xfId="33130" xr:uid="{186179CD-D86C-444B-8689-83ABB26B20DE}"/>
    <cellStyle name="Normal 2 8 3 2 5 2 4" xfId="49659" xr:uid="{47C5D70B-220A-41C3-ADE3-AD26EAD5C4AB}"/>
    <cellStyle name="Normal 2 8 3 2 5 3" xfId="14821" xr:uid="{00000000-0005-0000-0000-0000F2420000}"/>
    <cellStyle name="Normal 2 8 3 2 5 3 2" xfId="33132" xr:uid="{0523FA2E-52C7-4BCC-9BCD-237B270E4BF4}"/>
    <cellStyle name="Normal 2 8 3 2 5 3 3" xfId="49661" xr:uid="{CE20DACA-3D64-434E-BD79-6BFE12941C1D}"/>
    <cellStyle name="Normal 2 8 3 2 5 4" xfId="14822" xr:uid="{00000000-0005-0000-0000-0000F3420000}"/>
    <cellStyle name="Normal 2 8 3 2 5 4 2" xfId="33133" xr:uid="{5E9EC1DB-56E2-4192-BBCC-591E4047FA4C}"/>
    <cellStyle name="Normal 2 8 3 2 5 4 3" xfId="49662" xr:uid="{6AC36B4F-362B-4B98-A966-96F0CA157AE3}"/>
    <cellStyle name="Normal 2 8 3 2 5 5" xfId="33129" xr:uid="{692484F7-15A3-4A4B-8925-E31E7BEB217B}"/>
    <cellStyle name="Normal 2 8 3 2 5 6" xfId="49658" xr:uid="{CA00443A-5392-4767-B26D-9F8CDD9AEA83}"/>
    <cellStyle name="Normal 2 8 3 2 6" xfId="14823" xr:uid="{00000000-0005-0000-0000-0000F4420000}"/>
    <cellStyle name="Normal 2 8 3 2 6 2" xfId="14824" xr:uid="{00000000-0005-0000-0000-0000F5420000}"/>
    <cellStyle name="Normal 2 8 3 2 6 2 2" xfId="14825" xr:uid="{00000000-0005-0000-0000-0000F6420000}"/>
    <cellStyle name="Normal 2 8 3 2 6 2 2 2" xfId="33136" xr:uid="{7C9640A1-891F-4E37-9E8B-9A5778A50C06}"/>
    <cellStyle name="Normal 2 8 3 2 6 2 2 3" xfId="49665" xr:uid="{49CD787E-DFA4-4B5F-82B1-4E274F541ADD}"/>
    <cellStyle name="Normal 2 8 3 2 6 2 3" xfId="33135" xr:uid="{A400B9C9-BA8B-45C7-BE11-3FBC43B648F8}"/>
    <cellStyle name="Normal 2 8 3 2 6 2 4" xfId="49664" xr:uid="{ACA0CF7C-6A75-438B-9A78-592894F4DD30}"/>
    <cellStyle name="Normal 2 8 3 2 6 3" xfId="14826" xr:uid="{00000000-0005-0000-0000-0000F7420000}"/>
    <cellStyle name="Normal 2 8 3 2 6 3 2" xfId="33137" xr:uid="{650D7BB2-6595-48B7-8BD6-8E7F3327B310}"/>
    <cellStyle name="Normal 2 8 3 2 6 3 3" xfId="49666" xr:uid="{CB1C938B-EAB8-4260-A609-0CCE267851A4}"/>
    <cellStyle name="Normal 2 8 3 2 6 4" xfId="14827" xr:uid="{00000000-0005-0000-0000-0000F8420000}"/>
    <cellStyle name="Normal 2 8 3 2 6 4 2" xfId="33138" xr:uid="{4049303A-1E80-4166-A7F6-28FD6199BCFC}"/>
    <cellStyle name="Normal 2 8 3 2 6 4 3" xfId="49667" xr:uid="{E5416D6B-AEA9-4773-8607-8600698A20E8}"/>
    <cellStyle name="Normal 2 8 3 2 6 5" xfId="33134" xr:uid="{7CF08B59-8F59-407C-B4DD-86F96C92D2F5}"/>
    <cellStyle name="Normal 2 8 3 2 6 6" xfId="49663" xr:uid="{8C4F7CAC-6173-40C0-B201-0FCA9DC9E90A}"/>
    <cellStyle name="Normal 2 8 3 2 7" xfId="14828" xr:uid="{00000000-0005-0000-0000-0000F9420000}"/>
    <cellStyle name="Normal 2 8 3 2 7 2" xfId="14829" xr:uid="{00000000-0005-0000-0000-0000FA420000}"/>
    <cellStyle name="Normal 2 8 3 2 7 2 2" xfId="33140" xr:uid="{6D1DE507-DAAF-416E-80D7-BAFD76D088E9}"/>
    <cellStyle name="Normal 2 8 3 2 7 2 3" xfId="49669" xr:uid="{97637604-7546-47B6-B45C-7B1AD4EF8946}"/>
    <cellStyle name="Normal 2 8 3 2 7 3" xfId="33139" xr:uid="{1BF0FB9B-6E69-400D-B996-FE96B0D05E96}"/>
    <cellStyle name="Normal 2 8 3 2 7 4" xfId="49668" xr:uid="{08CF7A29-4344-4369-B8E8-958C26D97CC4}"/>
    <cellStyle name="Normal 2 8 3 2 8" xfId="14830" xr:uid="{00000000-0005-0000-0000-0000FB420000}"/>
    <cellStyle name="Normal 2 8 3 2 8 2" xfId="33141" xr:uid="{09D1BD10-EA24-46A0-8108-A6A1E145B6C9}"/>
    <cellStyle name="Normal 2 8 3 2 8 3" xfId="49670" xr:uid="{0022132B-4732-461C-BF04-821A5BA63979}"/>
    <cellStyle name="Normal 2 8 3 2 9" xfId="14831" xr:uid="{00000000-0005-0000-0000-0000FC420000}"/>
    <cellStyle name="Normal 2 8 3 2 9 2" xfId="33142" xr:uid="{1BB65DF1-42D7-4AFA-BC6C-05AA8CF1501E}"/>
    <cellStyle name="Normal 2 8 3 2 9 3" xfId="49671" xr:uid="{40D4DF3D-663B-4220-B696-655D8ECF7F84}"/>
    <cellStyle name="Normal 2 8 3 2_Tab1" xfId="14832" xr:uid="{00000000-0005-0000-0000-0000FD420000}"/>
    <cellStyle name="Normal 2 8 3 3" xfId="961" xr:uid="{00000000-0005-0000-0000-0000FE420000}"/>
    <cellStyle name="Normal 2 8 3 3 2" xfId="14833" xr:uid="{00000000-0005-0000-0000-0000FF420000}"/>
    <cellStyle name="Normal 2 8 3 3 2 2" xfId="14834" xr:uid="{00000000-0005-0000-0000-000000430000}"/>
    <cellStyle name="Normal 2 8 3 3 2 2 2" xfId="14835" xr:uid="{00000000-0005-0000-0000-000001430000}"/>
    <cellStyle name="Normal 2 8 3 3 2 2 2 2" xfId="14836" xr:uid="{00000000-0005-0000-0000-000002430000}"/>
    <cellStyle name="Normal 2 8 3 3 2 2 2 2 2" xfId="33146" xr:uid="{9B2B460C-92CC-4253-8DF5-0CECBFC03DCF}"/>
    <cellStyle name="Normal 2 8 3 3 2 2 2 2 3" xfId="49675" xr:uid="{76EDFE15-E58A-4C46-B506-8FF31C3A2A80}"/>
    <cellStyle name="Normal 2 8 3 3 2 2 2 3" xfId="33145" xr:uid="{14D301AE-7192-479E-91B8-D3CB935967DA}"/>
    <cellStyle name="Normal 2 8 3 3 2 2 2 4" xfId="49674" xr:uid="{4DED882C-EA09-43FD-922D-F54426A07A10}"/>
    <cellStyle name="Normal 2 8 3 3 2 2 3" xfId="14837" xr:uid="{00000000-0005-0000-0000-000003430000}"/>
    <cellStyle name="Normal 2 8 3 3 2 2 3 2" xfId="33147" xr:uid="{9969588A-107B-44E1-81F2-D5926EAED864}"/>
    <cellStyle name="Normal 2 8 3 3 2 2 3 3" xfId="49676" xr:uid="{2374810E-8D9C-4BC4-A04E-00A949AA8E72}"/>
    <cellStyle name="Normal 2 8 3 3 2 2 4" xfId="14838" xr:uid="{00000000-0005-0000-0000-000004430000}"/>
    <cellStyle name="Normal 2 8 3 3 2 2 4 2" xfId="33148" xr:uid="{A5FCA54A-4ADB-4A05-997B-79DDD556708B}"/>
    <cellStyle name="Normal 2 8 3 3 2 2 4 3" xfId="49677" xr:uid="{01E80A5C-757A-4850-9B07-23F71F5A2C84}"/>
    <cellStyle name="Normal 2 8 3 3 2 2 5" xfId="33144" xr:uid="{864226D7-372F-42B8-AD08-17241094BE29}"/>
    <cellStyle name="Normal 2 8 3 3 2 2 6" xfId="49673" xr:uid="{F57BAE09-1360-4CB7-8702-3958DB891AA7}"/>
    <cellStyle name="Normal 2 8 3 3 2 3" xfId="14839" xr:uid="{00000000-0005-0000-0000-000005430000}"/>
    <cellStyle name="Normal 2 8 3 3 2 3 2" xfId="14840" xr:uid="{00000000-0005-0000-0000-000006430000}"/>
    <cellStyle name="Normal 2 8 3 3 2 3 2 2" xfId="33150" xr:uid="{004676EE-3EF1-4C0D-8EF4-AAB17A69B5CD}"/>
    <cellStyle name="Normal 2 8 3 3 2 3 2 3" xfId="49679" xr:uid="{996C4349-E2B3-46AE-AF07-F97A21515CFE}"/>
    <cellStyle name="Normal 2 8 3 3 2 3 3" xfId="33149" xr:uid="{C6D4A47B-7326-4BFA-8255-6AEFB5DD1D05}"/>
    <cellStyle name="Normal 2 8 3 3 2 3 4" xfId="49678" xr:uid="{6605B4A8-83D9-4880-BE46-8A2F86ACFE0D}"/>
    <cellStyle name="Normal 2 8 3 3 2 4" xfId="14841" xr:uid="{00000000-0005-0000-0000-000007430000}"/>
    <cellStyle name="Normal 2 8 3 3 2 4 2" xfId="33151" xr:uid="{A50232F8-8CFF-48F9-9992-E223963F97CA}"/>
    <cellStyle name="Normal 2 8 3 3 2 4 3" xfId="49680" xr:uid="{8A926538-225D-4E8D-A758-ACFC93993627}"/>
    <cellStyle name="Normal 2 8 3 3 2 5" xfId="14842" xr:uid="{00000000-0005-0000-0000-000008430000}"/>
    <cellStyle name="Normal 2 8 3 3 2 5 2" xfId="33152" xr:uid="{E49B27AA-2761-48D2-B11C-B9850AF2B67F}"/>
    <cellStyle name="Normal 2 8 3 3 2 5 3" xfId="49681" xr:uid="{10501A5E-09ED-49E2-BD32-6C1BB1DE42C0}"/>
    <cellStyle name="Normal 2 8 3 3 2 6" xfId="33143" xr:uid="{E0D97DF8-E470-47B5-A926-4D855C708244}"/>
    <cellStyle name="Normal 2 8 3 3 2 7" xfId="49672" xr:uid="{6EF04039-FE4A-4073-9D61-4B1DA9B95241}"/>
    <cellStyle name="Normal 2 8 3 3 3" xfId="14843" xr:uid="{00000000-0005-0000-0000-000009430000}"/>
    <cellStyle name="Normal 2 8 3 3 3 2" xfId="14844" xr:uid="{00000000-0005-0000-0000-00000A430000}"/>
    <cellStyle name="Normal 2 8 3 3 3 2 2" xfId="14845" xr:uid="{00000000-0005-0000-0000-00000B430000}"/>
    <cellStyle name="Normal 2 8 3 3 3 2 2 2" xfId="33155" xr:uid="{9C45D5C2-808E-4F55-A451-EA1D9A8A2E98}"/>
    <cellStyle name="Normal 2 8 3 3 3 2 2 3" xfId="49684" xr:uid="{FDF918DB-2438-475B-AAC6-09D9BD305185}"/>
    <cellStyle name="Normal 2 8 3 3 3 2 3" xfId="33154" xr:uid="{1A37FA69-C5BC-4593-8C72-A2FC5E41CA24}"/>
    <cellStyle name="Normal 2 8 3 3 3 2 4" xfId="49683" xr:uid="{2D062B7C-FCC5-4B00-AE69-959ADFE7DBC8}"/>
    <cellStyle name="Normal 2 8 3 3 3 3" xfId="14846" xr:uid="{00000000-0005-0000-0000-00000C430000}"/>
    <cellStyle name="Normal 2 8 3 3 3 3 2" xfId="33156" xr:uid="{8273985C-3126-4B69-8A4B-1D6322C3943E}"/>
    <cellStyle name="Normal 2 8 3 3 3 3 3" xfId="49685" xr:uid="{80D9CE63-7CBE-4ED3-B159-7C4D287ADEDE}"/>
    <cellStyle name="Normal 2 8 3 3 3 4" xfId="14847" xr:uid="{00000000-0005-0000-0000-00000D430000}"/>
    <cellStyle name="Normal 2 8 3 3 3 4 2" xfId="33157" xr:uid="{33855EBC-54C6-4184-9B6F-723F8C78B628}"/>
    <cellStyle name="Normal 2 8 3 3 3 4 3" xfId="49686" xr:uid="{F0CE3E86-CE5E-4165-B1CE-009AE8EC4F54}"/>
    <cellStyle name="Normal 2 8 3 3 3 5" xfId="33153" xr:uid="{1749BA70-4B31-4166-8798-46EA87FD13BF}"/>
    <cellStyle name="Normal 2 8 3 3 3 6" xfId="49682" xr:uid="{7CF8D916-7F69-441C-B38C-8D7D255233FD}"/>
    <cellStyle name="Normal 2 8 3 3 4" xfId="14848" xr:uid="{00000000-0005-0000-0000-00000E430000}"/>
    <cellStyle name="Normal 2 8 3 3 4 2" xfId="14849" xr:uid="{00000000-0005-0000-0000-00000F430000}"/>
    <cellStyle name="Normal 2 8 3 3 4 2 2" xfId="14850" xr:uid="{00000000-0005-0000-0000-000010430000}"/>
    <cellStyle name="Normal 2 8 3 3 4 2 2 2" xfId="33160" xr:uid="{EEB471A5-1358-4073-8E58-7A72B5F67F19}"/>
    <cellStyle name="Normal 2 8 3 3 4 2 2 3" xfId="49689" xr:uid="{AAF4D827-1A09-4EDB-9296-D02F1F4A8CF2}"/>
    <cellStyle name="Normal 2 8 3 3 4 2 3" xfId="33159" xr:uid="{288BB9D4-6C1D-46AC-AC45-007396D3B6F8}"/>
    <cellStyle name="Normal 2 8 3 3 4 2 4" xfId="49688" xr:uid="{3769CB22-B593-4507-8E93-ED1F681B2481}"/>
    <cellStyle name="Normal 2 8 3 3 4 3" xfId="14851" xr:uid="{00000000-0005-0000-0000-000011430000}"/>
    <cellStyle name="Normal 2 8 3 3 4 3 2" xfId="33161" xr:uid="{0F6D4454-A87C-45E8-808D-E49DD3118EE8}"/>
    <cellStyle name="Normal 2 8 3 3 4 3 3" xfId="49690" xr:uid="{EB22915C-BC02-421F-8FE6-EACCEE6EA7B6}"/>
    <cellStyle name="Normal 2 8 3 3 4 4" xfId="14852" xr:uid="{00000000-0005-0000-0000-000012430000}"/>
    <cellStyle name="Normal 2 8 3 3 4 4 2" xfId="33162" xr:uid="{7756A07E-D727-44BB-A9A1-D6A249133BA2}"/>
    <cellStyle name="Normal 2 8 3 3 4 4 3" xfId="49691" xr:uid="{36A7FB63-0155-4225-AB24-830CE0D19202}"/>
    <cellStyle name="Normal 2 8 3 3 4 5" xfId="33158" xr:uid="{5D558FB3-39F8-4A96-B365-5956808C3E66}"/>
    <cellStyle name="Normal 2 8 3 3 4 6" xfId="49687" xr:uid="{CF95C3E3-7821-4DE2-A248-214D82200128}"/>
    <cellStyle name="Normal 2 8 3 3 5" xfId="14853" xr:uid="{00000000-0005-0000-0000-000013430000}"/>
    <cellStyle name="Normal 2 8 3 3 5 2" xfId="14854" xr:uid="{00000000-0005-0000-0000-000014430000}"/>
    <cellStyle name="Normal 2 8 3 3 5 2 2" xfId="33164" xr:uid="{E7B628F2-07D4-4FA1-908D-2F0B54AE17C9}"/>
    <cellStyle name="Normal 2 8 3 3 5 2 3" xfId="49693" xr:uid="{19127271-6919-4911-B2EA-39050769919D}"/>
    <cellStyle name="Normal 2 8 3 3 5 3" xfId="33163" xr:uid="{1ABBE23D-3082-44C0-830F-859018F6949C}"/>
    <cellStyle name="Normal 2 8 3 3 5 4" xfId="49692" xr:uid="{80A50F6E-1BFA-443B-B25F-90D98ACCCE44}"/>
    <cellStyle name="Normal 2 8 3 3 6" xfId="14855" xr:uid="{00000000-0005-0000-0000-000015430000}"/>
    <cellStyle name="Normal 2 8 3 3 6 2" xfId="33165" xr:uid="{D3C5D36F-AA90-46A0-ADFE-16C0219F7903}"/>
    <cellStyle name="Normal 2 8 3 3 6 3" xfId="49694" xr:uid="{F6ADBD83-38A5-4BF5-BFCF-6011AFE041FD}"/>
    <cellStyle name="Normal 2 8 3 3 7" xfId="14856" xr:uid="{00000000-0005-0000-0000-000016430000}"/>
    <cellStyle name="Normal 2 8 3 3 7 2" xfId="33166" xr:uid="{37652A30-B6C7-4D5E-9506-9917440EC7A1}"/>
    <cellStyle name="Normal 2 8 3 3 7 3" xfId="49695" xr:uid="{9DD5A1BD-C904-491F-A29B-684D4D6F422E}"/>
    <cellStyle name="Normal 2 8 3 3 8" xfId="19808" xr:uid="{DA09CA65-EBCA-47D0-BF5C-129A7FD74D22}"/>
    <cellStyle name="Normal 2 8 3 3 9" xfId="36338" xr:uid="{0752A68E-7225-4591-BF32-F5C4266DF27C}"/>
    <cellStyle name="Normal 2 8 3 4" xfId="962" xr:uid="{00000000-0005-0000-0000-000017430000}"/>
    <cellStyle name="Normal 2 8 3 4 2" xfId="14857" xr:uid="{00000000-0005-0000-0000-000018430000}"/>
    <cellStyle name="Normal 2 8 3 4 2 2" xfId="14858" xr:uid="{00000000-0005-0000-0000-000019430000}"/>
    <cellStyle name="Normal 2 8 3 4 2 2 2" xfId="14859" xr:uid="{00000000-0005-0000-0000-00001A430000}"/>
    <cellStyle name="Normal 2 8 3 4 2 2 2 2" xfId="14860" xr:uid="{00000000-0005-0000-0000-00001B430000}"/>
    <cellStyle name="Normal 2 8 3 4 2 2 2 2 2" xfId="33170" xr:uid="{C891791C-D186-43F7-B11B-CC0B1580AD5E}"/>
    <cellStyle name="Normal 2 8 3 4 2 2 2 2 3" xfId="49699" xr:uid="{C982B8AF-4A0B-49DD-A953-95323634DEAF}"/>
    <cellStyle name="Normal 2 8 3 4 2 2 2 3" xfId="33169" xr:uid="{E1559ECD-B48D-4A74-8C5A-E792F216C0A5}"/>
    <cellStyle name="Normal 2 8 3 4 2 2 2 4" xfId="49698" xr:uid="{91DBDA5B-8F8C-436D-BB85-6A2AF24DA682}"/>
    <cellStyle name="Normal 2 8 3 4 2 2 3" xfId="14861" xr:uid="{00000000-0005-0000-0000-00001C430000}"/>
    <cellStyle name="Normal 2 8 3 4 2 2 3 2" xfId="33171" xr:uid="{479F249B-1C80-4827-A720-691B591F73F1}"/>
    <cellStyle name="Normal 2 8 3 4 2 2 3 3" xfId="49700" xr:uid="{9507FB32-6EFD-459B-922A-23F131212C48}"/>
    <cellStyle name="Normal 2 8 3 4 2 2 4" xfId="14862" xr:uid="{00000000-0005-0000-0000-00001D430000}"/>
    <cellStyle name="Normal 2 8 3 4 2 2 4 2" xfId="33172" xr:uid="{BBDBDB55-18F5-44B0-B75A-455D580F4921}"/>
    <cellStyle name="Normal 2 8 3 4 2 2 4 3" xfId="49701" xr:uid="{F6DD40C6-4F07-4F77-8906-DB89C7C38817}"/>
    <cellStyle name="Normal 2 8 3 4 2 2 5" xfId="33168" xr:uid="{E3600692-3642-412D-B000-423A73D761A7}"/>
    <cellStyle name="Normal 2 8 3 4 2 2 6" xfId="49697" xr:uid="{6CF49FCB-DE0F-4E3E-9ACC-21CB806B40B3}"/>
    <cellStyle name="Normal 2 8 3 4 2 3" xfId="14863" xr:uid="{00000000-0005-0000-0000-00001E430000}"/>
    <cellStyle name="Normal 2 8 3 4 2 3 2" xfId="14864" xr:uid="{00000000-0005-0000-0000-00001F430000}"/>
    <cellStyle name="Normal 2 8 3 4 2 3 2 2" xfId="33174" xr:uid="{0C47B9E7-3C37-4E40-9B02-DB59A83C8215}"/>
    <cellStyle name="Normal 2 8 3 4 2 3 2 3" xfId="49703" xr:uid="{2149607C-FF15-436A-B8CC-45C8B1C07CD9}"/>
    <cellStyle name="Normal 2 8 3 4 2 3 3" xfId="33173" xr:uid="{6F9A1FD6-BABC-46E5-93DB-D39FE8F04904}"/>
    <cellStyle name="Normal 2 8 3 4 2 3 4" xfId="49702" xr:uid="{C3A0BA2D-23B0-4CEB-B776-635DD1B033DB}"/>
    <cellStyle name="Normal 2 8 3 4 2 4" xfId="14865" xr:uid="{00000000-0005-0000-0000-000020430000}"/>
    <cellStyle name="Normal 2 8 3 4 2 4 2" xfId="33175" xr:uid="{A2E4C8A5-F469-4C9F-9E40-F72DADAD1EE9}"/>
    <cellStyle name="Normal 2 8 3 4 2 4 3" xfId="49704" xr:uid="{ED8C9502-80C9-49DA-A4BB-6E9FD1CF2B6B}"/>
    <cellStyle name="Normal 2 8 3 4 2 5" xfId="14866" xr:uid="{00000000-0005-0000-0000-000021430000}"/>
    <cellStyle name="Normal 2 8 3 4 2 5 2" xfId="33176" xr:uid="{44C3CECB-8877-4228-952E-071C91B9B6F7}"/>
    <cellStyle name="Normal 2 8 3 4 2 5 3" xfId="49705" xr:uid="{3850E27D-371A-4782-813A-E8A4A029E33A}"/>
    <cellStyle name="Normal 2 8 3 4 2 6" xfId="33167" xr:uid="{25D51388-3C3D-4968-8458-A03E37C45494}"/>
    <cellStyle name="Normal 2 8 3 4 2 7" xfId="49696" xr:uid="{19C1230A-2DAC-4173-ABEB-B0B4E05EAF81}"/>
    <cellStyle name="Normal 2 8 3 4 3" xfId="14867" xr:uid="{00000000-0005-0000-0000-000022430000}"/>
    <cellStyle name="Normal 2 8 3 4 3 2" xfId="14868" xr:uid="{00000000-0005-0000-0000-000023430000}"/>
    <cellStyle name="Normal 2 8 3 4 3 2 2" xfId="14869" xr:uid="{00000000-0005-0000-0000-000024430000}"/>
    <cellStyle name="Normal 2 8 3 4 3 2 2 2" xfId="33179" xr:uid="{7FDD1A78-F556-4872-BB7D-ACD72E3C6B56}"/>
    <cellStyle name="Normal 2 8 3 4 3 2 2 3" xfId="49708" xr:uid="{565D2FC1-C3AB-4B7C-8A77-86886D808429}"/>
    <cellStyle name="Normal 2 8 3 4 3 2 3" xfId="33178" xr:uid="{9FFA64C5-22C5-4701-B261-E6ABAD8B7D41}"/>
    <cellStyle name="Normal 2 8 3 4 3 2 4" xfId="49707" xr:uid="{999F7BE5-CF89-41E4-98B9-6762351B6805}"/>
    <cellStyle name="Normal 2 8 3 4 3 3" xfId="14870" xr:uid="{00000000-0005-0000-0000-000025430000}"/>
    <cellStyle name="Normal 2 8 3 4 3 3 2" xfId="33180" xr:uid="{44F42F54-28DC-40BA-A931-70A89052F8EA}"/>
    <cellStyle name="Normal 2 8 3 4 3 3 3" xfId="49709" xr:uid="{1B3B902A-70D6-470C-959C-032ADF51B2D2}"/>
    <cellStyle name="Normal 2 8 3 4 3 4" xfId="14871" xr:uid="{00000000-0005-0000-0000-000026430000}"/>
    <cellStyle name="Normal 2 8 3 4 3 4 2" xfId="33181" xr:uid="{C1E9FD6B-A0B1-4864-B214-D15478D9431A}"/>
    <cellStyle name="Normal 2 8 3 4 3 4 3" xfId="49710" xr:uid="{A5791522-E23D-4472-97B0-CE85876ADC19}"/>
    <cellStyle name="Normal 2 8 3 4 3 5" xfId="33177" xr:uid="{9D6B75B9-6EEA-451A-B024-8D1A0EF33061}"/>
    <cellStyle name="Normal 2 8 3 4 3 6" xfId="49706" xr:uid="{A12445E3-E7E1-428E-9F57-7E4673A5BA6A}"/>
    <cellStyle name="Normal 2 8 3 4 4" xfId="14872" xr:uid="{00000000-0005-0000-0000-000027430000}"/>
    <cellStyle name="Normal 2 8 3 4 4 2" xfId="14873" xr:uid="{00000000-0005-0000-0000-000028430000}"/>
    <cellStyle name="Normal 2 8 3 4 4 2 2" xfId="14874" xr:uid="{00000000-0005-0000-0000-000029430000}"/>
    <cellStyle name="Normal 2 8 3 4 4 2 2 2" xfId="33184" xr:uid="{CDDCFB69-28E6-41C5-B0DD-F2FFD5181708}"/>
    <cellStyle name="Normal 2 8 3 4 4 2 2 3" xfId="49713" xr:uid="{F2E4D845-6BC6-4A29-BDA1-A1D5583D4057}"/>
    <cellStyle name="Normal 2 8 3 4 4 2 3" xfId="33183" xr:uid="{5DE7AFF8-AA6A-499A-81B6-9B4E1DA9719D}"/>
    <cellStyle name="Normal 2 8 3 4 4 2 4" xfId="49712" xr:uid="{645FE337-00A5-47D2-9DCE-0EBEDF9DD2A9}"/>
    <cellStyle name="Normal 2 8 3 4 4 3" xfId="14875" xr:uid="{00000000-0005-0000-0000-00002A430000}"/>
    <cellStyle name="Normal 2 8 3 4 4 3 2" xfId="33185" xr:uid="{E19558DB-3009-44E2-BC96-097950B6B9DA}"/>
    <cellStyle name="Normal 2 8 3 4 4 3 3" xfId="49714" xr:uid="{45DD1092-0222-45ED-97D5-C280947A5875}"/>
    <cellStyle name="Normal 2 8 3 4 4 4" xfId="14876" xr:uid="{00000000-0005-0000-0000-00002B430000}"/>
    <cellStyle name="Normal 2 8 3 4 4 4 2" xfId="33186" xr:uid="{5B9B8AB8-5666-4856-8602-8E6BEB820D6A}"/>
    <cellStyle name="Normal 2 8 3 4 4 4 3" xfId="49715" xr:uid="{A66064D4-CBE8-4694-BBFB-C87AAC626B17}"/>
    <cellStyle name="Normal 2 8 3 4 4 5" xfId="33182" xr:uid="{A5E96F3A-43F0-4C8A-84B8-C5E72EA2F7AF}"/>
    <cellStyle name="Normal 2 8 3 4 4 6" xfId="49711" xr:uid="{C32819AF-3628-4D09-9D2C-CB5F38209131}"/>
    <cellStyle name="Normal 2 8 3 4 5" xfId="14877" xr:uid="{00000000-0005-0000-0000-00002C430000}"/>
    <cellStyle name="Normal 2 8 3 4 5 2" xfId="14878" xr:uid="{00000000-0005-0000-0000-00002D430000}"/>
    <cellStyle name="Normal 2 8 3 4 5 2 2" xfId="33188" xr:uid="{8D306A7D-5928-4E08-8DDE-EE1045B0F6A8}"/>
    <cellStyle name="Normal 2 8 3 4 5 2 3" xfId="49717" xr:uid="{945AE17D-CF0C-4AFF-BF67-AFE2019F1F45}"/>
    <cellStyle name="Normal 2 8 3 4 5 3" xfId="33187" xr:uid="{6D22C6ED-10CA-4014-995D-8AC220EEA65E}"/>
    <cellStyle name="Normal 2 8 3 4 5 4" xfId="49716" xr:uid="{F1C004A4-883C-4033-ADDC-B5DFC4E3FC16}"/>
    <cellStyle name="Normal 2 8 3 4 6" xfId="14879" xr:uid="{00000000-0005-0000-0000-00002E430000}"/>
    <cellStyle name="Normal 2 8 3 4 6 2" xfId="33189" xr:uid="{B5569F8F-2E3F-453E-B046-63A74E5034F6}"/>
    <cellStyle name="Normal 2 8 3 4 6 3" xfId="49718" xr:uid="{C665A9E6-DB0F-424D-A5A0-080AD912528F}"/>
    <cellStyle name="Normal 2 8 3 4 7" xfId="14880" xr:uid="{00000000-0005-0000-0000-00002F430000}"/>
    <cellStyle name="Normal 2 8 3 4 7 2" xfId="33190" xr:uid="{5273EDC4-FB7D-4F91-B284-19E0809539DC}"/>
    <cellStyle name="Normal 2 8 3 4 7 3" xfId="49719" xr:uid="{393F0B65-46E2-4870-B691-C8E62A595213}"/>
    <cellStyle name="Normal 2 8 3 4 8" xfId="19809" xr:uid="{22C1F544-228D-4142-A6F9-DB48CDC872D4}"/>
    <cellStyle name="Normal 2 8 3 4 9" xfId="36339" xr:uid="{12C0B584-4172-47A3-988A-7B9DC55C1E60}"/>
    <cellStyle name="Normal 2 8 3 5" xfId="14881" xr:uid="{00000000-0005-0000-0000-000030430000}"/>
    <cellStyle name="Normal 2 8 3 5 2" xfId="14882" xr:uid="{00000000-0005-0000-0000-000031430000}"/>
    <cellStyle name="Normal 2 8 3 5 2 2" xfId="14883" xr:uid="{00000000-0005-0000-0000-000032430000}"/>
    <cellStyle name="Normal 2 8 3 5 2 2 2" xfId="14884" xr:uid="{00000000-0005-0000-0000-000033430000}"/>
    <cellStyle name="Normal 2 8 3 5 2 2 2 2" xfId="33194" xr:uid="{6C1434E0-AC09-4ABF-B0F9-4258C3F377FC}"/>
    <cellStyle name="Normal 2 8 3 5 2 2 2 3" xfId="49723" xr:uid="{AEAFA579-13C2-46F4-AC2C-65B993DC6135}"/>
    <cellStyle name="Normal 2 8 3 5 2 2 3" xfId="33193" xr:uid="{2DB5A084-47AB-4B53-B513-0BE108D6FD9B}"/>
    <cellStyle name="Normal 2 8 3 5 2 2 4" xfId="49722" xr:uid="{F70FF02D-AAD4-4707-A673-7986831CAB99}"/>
    <cellStyle name="Normal 2 8 3 5 2 3" xfId="14885" xr:uid="{00000000-0005-0000-0000-000034430000}"/>
    <cellStyle name="Normal 2 8 3 5 2 3 2" xfId="33195" xr:uid="{856D00D6-72F3-4FD8-B9E1-4ADC605CD9EB}"/>
    <cellStyle name="Normal 2 8 3 5 2 3 3" xfId="49724" xr:uid="{27AC999B-3355-4BBA-AFA7-E1B2DEB6DB11}"/>
    <cellStyle name="Normal 2 8 3 5 2 4" xfId="14886" xr:uid="{00000000-0005-0000-0000-000035430000}"/>
    <cellStyle name="Normal 2 8 3 5 2 4 2" xfId="33196" xr:uid="{F1B6C076-2334-4198-8F24-37E6A9ADA41E}"/>
    <cellStyle name="Normal 2 8 3 5 2 4 3" xfId="49725" xr:uid="{1C2E5D2F-28B7-4E20-B9CA-D8A8E006C867}"/>
    <cellStyle name="Normal 2 8 3 5 2 5" xfId="33192" xr:uid="{A6CB0D98-871D-484E-8940-8F2980C4511C}"/>
    <cellStyle name="Normal 2 8 3 5 2 6" xfId="49721" xr:uid="{A8775ABA-D8B7-4502-9A79-4F8ABE04CA09}"/>
    <cellStyle name="Normal 2 8 3 5 3" xfId="14887" xr:uid="{00000000-0005-0000-0000-000036430000}"/>
    <cellStyle name="Normal 2 8 3 5 3 2" xfId="14888" xr:uid="{00000000-0005-0000-0000-000037430000}"/>
    <cellStyle name="Normal 2 8 3 5 3 2 2" xfId="33198" xr:uid="{D36F9A5E-6B13-46B6-A135-3BFF579287D1}"/>
    <cellStyle name="Normal 2 8 3 5 3 2 3" xfId="49727" xr:uid="{FC9B82F6-FB20-4289-9EBA-AB3643AB553E}"/>
    <cellStyle name="Normal 2 8 3 5 3 3" xfId="33197" xr:uid="{5D0B70B8-F3D3-4D71-AC95-7C0395F726C6}"/>
    <cellStyle name="Normal 2 8 3 5 3 4" xfId="49726" xr:uid="{43CC5EAD-4E08-4BE8-A761-22F0428DFEA5}"/>
    <cellStyle name="Normal 2 8 3 5 4" xfId="14889" xr:uid="{00000000-0005-0000-0000-000038430000}"/>
    <cellStyle name="Normal 2 8 3 5 4 2" xfId="33199" xr:uid="{2641BA28-F88E-4E77-9B11-95E77552D3CF}"/>
    <cellStyle name="Normal 2 8 3 5 4 3" xfId="49728" xr:uid="{475702AF-1668-4434-B197-D49F63045F92}"/>
    <cellStyle name="Normal 2 8 3 5 5" xfId="14890" xr:uid="{00000000-0005-0000-0000-000039430000}"/>
    <cellStyle name="Normal 2 8 3 5 5 2" xfId="33200" xr:uid="{BBDDDDE9-51C2-49CA-918A-70A02A62E886}"/>
    <cellStyle name="Normal 2 8 3 5 5 3" xfId="49729" xr:uid="{5AA15B29-1A02-4B60-8076-1B8B5D2A1933}"/>
    <cellStyle name="Normal 2 8 3 5 6" xfId="33191" xr:uid="{F2D6908E-7D9E-4104-92CE-A908C10BC951}"/>
    <cellStyle name="Normal 2 8 3 5 7" xfId="49720" xr:uid="{0BCB0CEE-8021-4705-B111-1F197F598102}"/>
    <cellStyle name="Normal 2 8 3 6" xfId="14891" xr:uid="{00000000-0005-0000-0000-00003A430000}"/>
    <cellStyle name="Normal 2 8 3 6 2" xfId="14892" xr:uid="{00000000-0005-0000-0000-00003B430000}"/>
    <cellStyle name="Normal 2 8 3 6 2 2" xfId="14893" xr:uid="{00000000-0005-0000-0000-00003C430000}"/>
    <cellStyle name="Normal 2 8 3 6 2 2 2" xfId="33203" xr:uid="{A96131D1-D0FF-4523-9134-9ECCF2A73740}"/>
    <cellStyle name="Normal 2 8 3 6 2 2 3" xfId="49732" xr:uid="{6BA9B12C-1178-421D-9286-67537DF84ED3}"/>
    <cellStyle name="Normal 2 8 3 6 2 3" xfId="33202" xr:uid="{821E3DE7-DC53-434D-BBA5-554B457993E9}"/>
    <cellStyle name="Normal 2 8 3 6 2 4" xfId="49731" xr:uid="{3CB0CAE4-9B83-413B-A449-BE3293450716}"/>
    <cellStyle name="Normal 2 8 3 6 3" xfId="14894" xr:uid="{00000000-0005-0000-0000-00003D430000}"/>
    <cellStyle name="Normal 2 8 3 6 3 2" xfId="33204" xr:uid="{AEFE44F8-D7C2-4FA2-8ADF-C873E43CC07E}"/>
    <cellStyle name="Normal 2 8 3 6 3 3" xfId="49733" xr:uid="{E0448870-EF38-4303-B678-24D982111A96}"/>
    <cellStyle name="Normal 2 8 3 6 4" xfId="14895" xr:uid="{00000000-0005-0000-0000-00003E430000}"/>
    <cellStyle name="Normal 2 8 3 6 4 2" xfId="33205" xr:uid="{F87372FD-FBF8-449A-9406-6EE0E853BE92}"/>
    <cellStyle name="Normal 2 8 3 6 4 3" xfId="49734" xr:uid="{B8E8EBE5-7C2B-4D9A-900A-C8917DE6F7D1}"/>
    <cellStyle name="Normal 2 8 3 6 5" xfId="33201" xr:uid="{0F7C8584-F32C-428C-9A38-C654E78EE33E}"/>
    <cellStyle name="Normal 2 8 3 6 6" xfId="49730" xr:uid="{9B2FB2E4-BCFB-406A-839F-DE85D175B03F}"/>
    <cellStyle name="Normal 2 8 3 7" xfId="14896" xr:uid="{00000000-0005-0000-0000-00003F430000}"/>
    <cellStyle name="Normal 2 8 3 7 2" xfId="14897" xr:uid="{00000000-0005-0000-0000-000040430000}"/>
    <cellStyle name="Normal 2 8 3 7 2 2" xfId="14898" xr:uid="{00000000-0005-0000-0000-000041430000}"/>
    <cellStyle name="Normal 2 8 3 7 2 2 2" xfId="33208" xr:uid="{ED064F9F-1BD1-4BC1-9C67-ACFD2396BD84}"/>
    <cellStyle name="Normal 2 8 3 7 2 2 3" xfId="49737" xr:uid="{B4919211-AFA7-4BA1-9166-561CD6C2320F}"/>
    <cellStyle name="Normal 2 8 3 7 2 3" xfId="33207" xr:uid="{FD0FA274-6C75-4DCD-AE6C-D465B9C6B71A}"/>
    <cellStyle name="Normal 2 8 3 7 2 4" xfId="49736" xr:uid="{BD625E9D-D9C4-4BDA-A92D-FB155C5CBB01}"/>
    <cellStyle name="Normal 2 8 3 7 3" xfId="14899" xr:uid="{00000000-0005-0000-0000-000042430000}"/>
    <cellStyle name="Normal 2 8 3 7 3 2" xfId="33209" xr:uid="{12968E7D-2DC5-4F16-92D8-A1DC93D9CF47}"/>
    <cellStyle name="Normal 2 8 3 7 3 3" xfId="49738" xr:uid="{D6A6FCB5-119E-46B8-9286-3E21B9F9E3F0}"/>
    <cellStyle name="Normal 2 8 3 7 4" xfId="14900" xr:uid="{00000000-0005-0000-0000-000043430000}"/>
    <cellStyle name="Normal 2 8 3 7 4 2" xfId="33210" xr:uid="{96BE5606-50DA-4A38-AB5A-C0FC6CBF19CB}"/>
    <cellStyle name="Normal 2 8 3 7 4 3" xfId="49739" xr:uid="{D4B008A6-6919-4937-81AE-EAAD946145F6}"/>
    <cellStyle name="Normal 2 8 3 7 5" xfId="33206" xr:uid="{DF73D309-1356-4B71-BD09-A44B40045DAF}"/>
    <cellStyle name="Normal 2 8 3 7 6" xfId="49735" xr:uid="{8F001F9B-3108-480D-90F5-B63FC85F0188}"/>
    <cellStyle name="Normal 2 8 3 8" xfId="14901" xr:uid="{00000000-0005-0000-0000-000044430000}"/>
    <cellStyle name="Normal 2 8 3 8 2" xfId="14902" xr:uid="{00000000-0005-0000-0000-000045430000}"/>
    <cellStyle name="Normal 2 8 3 8 2 2" xfId="33212" xr:uid="{9963372D-D075-4F03-8C7F-85EE22EF64FD}"/>
    <cellStyle name="Normal 2 8 3 8 2 3" xfId="49741" xr:uid="{A168B9E4-5B66-41B2-90F0-E0FEBF4CFFBF}"/>
    <cellStyle name="Normal 2 8 3 8 3" xfId="33211" xr:uid="{4381CD28-8B21-4625-B9F0-24483922D6A7}"/>
    <cellStyle name="Normal 2 8 3 8 4" xfId="49740" xr:uid="{F76B5EC4-44CF-4C0F-A497-514A32B79840}"/>
    <cellStyle name="Normal 2 8 3 9" xfId="14903" xr:uid="{00000000-0005-0000-0000-000046430000}"/>
    <cellStyle name="Normal 2 8 3 9 2" xfId="33213" xr:uid="{A329CE8A-AE1E-4AFC-A321-C1588DA5231A}"/>
    <cellStyle name="Normal 2 8 3 9 3" xfId="49742" xr:uid="{C9108CE5-C237-4E4E-A19D-ABF8F0A5C0FA}"/>
    <cellStyle name="Normal 2 8 3_Tab1" xfId="14904" xr:uid="{00000000-0005-0000-0000-000047430000}"/>
    <cellStyle name="Normal 2 8 4" xfId="963" xr:uid="{00000000-0005-0000-0000-000048430000}"/>
    <cellStyle name="Normal 2 8 4 10" xfId="19810" xr:uid="{8655D48D-71E5-4E8B-851F-3D7F4E4A2BBA}"/>
    <cellStyle name="Normal 2 8 4 11" xfId="36340" xr:uid="{6B197E79-8682-445C-84AC-74E1A10A4E49}"/>
    <cellStyle name="Normal 2 8 4 2" xfId="964" xr:uid="{00000000-0005-0000-0000-000049430000}"/>
    <cellStyle name="Normal 2 8 4 2 2" xfId="14905" xr:uid="{00000000-0005-0000-0000-00004A430000}"/>
    <cellStyle name="Normal 2 8 4 2 2 2" xfId="14906" xr:uid="{00000000-0005-0000-0000-00004B430000}"/>
    <cellStyle name="Normal 2 8 4 2 2 2 2" xfId="14907" xr:uid="{00000000-0005-0000-0000-00004C430000}"/>
    <cellStyle name="Normal 2 8 4 2 2 2 2 2" xfId="14908" xr:uid="{00000000-0005-0000-0000-00004D430000}"/>
    <cellStyle name="Normal 2 8 4 2 2 2 2 2 2" xfId="33217" xr:uid="{A612B167-1BC5-4EB2-9608-0283DA2D13E7}"/>
    <cellStyle name="Normal 2 8 4 2 2 2 2 2 3" xfId="49746" xr:uid="{F4C645D0-AFBF-4781-A14D-2147B914DE45}"/>
    <cellStyle name="Normal 2 8 4 2 2 2 2 3" xfId="33216" xr:uid="{D3F8DF69-06DA-4BA4-87C7-5A7DC0EAE1E4}"/>
    <cellStyle name="Normal 2 8 4 2 2 2 2 4" xfId="49745" xr:uid="{5D9ED5AD-21EE-427F-96C0-FA57CF42C253}"/>
    <cellStyle name="Normal 2 8 4 2 2 2 3" xfId="14909" xr:uid="{00000000-0005-0000-0000-00004E430000}"/>
    <cellStyle name="Normal 2 8 4 2 2 2 3 2" xfId="33218" xr:uid="{76440B58-A4B9-452C-84AD-5BEFC261C189}"/>
    <cellStyle name="Normal 2 8 4 2 2 2 3 3" xfId="49747" xr:uid="{9D3A802C-E895-44AE-BE85-65B45E89F6CE}"/>
    <cellStyle name="Normal 2 8 4 2 2 2 4" xfId="14910" xr:uid="{00000000-0005-0000-0000-00004F430000}"/>
    <cellStyle name="Normal 2 8 4 2 2 2 4 2" xfId="33219" xr:uid="{5B3A8727-FEC1-46BA-9D62-88DDF6AC9741}"/>
    <cellStyle name="Normal 2 8 4 2 2 2 4 3" xfId="49748" xr:uid="{7A2ECAA1-434E-4579-BAD2-F15C3A5098EB}"/>
    <cellStyle name="Normal 2 8 4 2 2 2 5" xfId="33215" xr:uid="{2591E959-9808-47BE-BA77-06285A8D3B85}"/>
    <cellStyle name="Normal 2 8 4 2 2 2 6" xfId="49744" xr:uid="{6046E9E1-7465-43C5-82FF-8DC00FC1D7A2}"/>
    <cellStyle name="Normal 2 8 4 2 2 3" xfId="14911" xr:uid="{00000000-0005-0000-0000-000050430000}"/>
    <cellStyle name="Normal 2 8 4 2 2 3 2" xfId="14912" xr:uid="{00000000-0005-0000-0000-000051430000}"/>
    <cellStyle name="Normal 2 8 4 2 2 3 2 2" xfId="33221" xr:uid="{859C62E7-A42F-422A-B53A-525852BD202F}"/>
    <cellStyle name="Normal 2 8 4 2 2 3 2 3" xfId="49750" xr:uid="{0FDD591D-E746-420F-8291-BF69F3EE83AD}"/>
    <cellStyle name="Normal 2 8 4 2 2 3 3" xfId="33220" xr:uid="{CD19BE11-BB61-4671-A5FF-03392AE27A3A}"/>
    <cellStyle name="Normal 2 8 4 2 2 3 4" xfId="49749" xr:uid="{E4F803A3-BE32-460F-88C6-1C652421E52C}"/>
    <cellStyle name="Normal 2 8 4 2 2 4" xfId="14913" xr:uid="{00000000-0005-0000-0000-000052430000}"/>
    <cellStyle name="Normal 2 8 4 2 2 4 2" xfId="33222" xr:uid="{8CF08B80-5F7B-4E66-AA30-58B8660B116F}"/>
    <cellStyle name="Normal 2 8 4 2 2 4 3" xfId="49751" xr:uid="{A325D82D-EBB2-4FBF-A641-90EA92B910C2}"/>
    <cellStyle name="Normal 2 8 4 2 2 5" xfId="14914" xr:uid="{00000000-0005-0000-0000-000053430000}"/>
    <cellStyle name="Normal 2 8 4 2 2 5 2" xfId="33223" xr:uid="{E4F8ACD1-0917-4919-AA86-405E993A5215}"/>
    <cellStyle name="Normal 2 8 4 2 2 5 3" xfId="49752" xr:uid="{B1D68FFC-6BB7-4556-94CD-5DFACBA67157}"/>
    <cellStyle name="Normal 2 8 4 2 2 6" xfId="33214" xr:uid="{D85ED97E-3A44-499E-B7C4-D741C84C581C}"/>
    <cellStyle name="Normal 2 8 4 2 2 7" xfId="49743" xr:uid="{462F3799-3038-42D4-8874-0AC527035338}"/>
    <cellStyle name="Normal 2 8 4 2 3" xfId="14915" xr:uid="{00000000-0005-0000-0000-000054430000}"/>
    <cellStyle name="Normal 2 8 4 2 3 2" xfId="14916" xr:uid="{00000000-0005-0000-0000-000055430000}"/>
    <cellStyle name="Normal 2 8 4 2 3 2 2" xfId="14917" xr:uid="{00000000-0005-0000-0000-000056430000}"/>
    <cellStyle name="Normal 2 8 4 2 3 2 2 2" xfId="33226" xr:uid="{077DC2D4-4FAE-4D27-ADF1-9C148AEC766F}"/>
    <cellStyle name="Normal 2 8 4 2 3 2 2 3" xfId="49755" xr:uid="{3ACCBEE2-CB26-4C78-B4C6-F4FF4440DE71}"/>
    <cellStyle name="Normal 2 8 4 2 3 2 3" xfId="33225" xr:uid="{A679EFF4-0AD9-4971-8383-C2C4D934861F}"/>
    <cellStyle name="Normal 2 8 4 2 3 2 4" xfId="49754" xr:uid="{7CBE8F39-CEB0-46DE-8272-710914CF620F}"/>
    <cellStyle name="Normal 2 8 4 2 3 3" xfId="14918" xr:uid="{00000000-0005-0000-0000-000057430000}"/>
    <cellStyle name="Normal 2 8 4 2 3 3 2" xfId="33227" xr:uid="{6723259E-EA75-4216-8A70-0AFC6FE6457A}"/>
    <cellStyle name="Normal 2 8 4 2 3 3 3" xfId="49756" xr:uid="{F7DEF497-17FB-43C3-91F1-466CA05A2B8B}"/>
    <cellStyle name="Normal 2 8 4 2 3 4" xfId="14919" xr:uid="{00000000-0005-0000-0000-000058430000}"/>
    <cellStyle name="Normal 2 8 4 2 3 4 2" xfId="33228" xr:uid="{B27A352C-D0BE-41B3-A159-296591CB3106}"/>
    <cellStyle name="Normal 2 8 4 2 3 4 3" xfId="49757" xr:uid="{703DFC24-8045-480C-9AB7-DD900922DCEA}"/>
    <cellStyle name="Normal 2 8 4 2 3 5" xfId="33224" xr:uid="{16204FB8-4D8B-4AF0-869C-C5993C0D97F0}"/>
    <cellStyle name="Normal 2 8 4 2 3 6" xfId="49753" xr:uid="{0A00E787-3E67-4531-B9B3-24750591B18D}"/>
    <cellStyle name="Normal 2 8 4 2 4" xfId="14920" xr:uid="{00000000-0005-0000-0000-000059430000}"/>
    <cellStyle name="Normal 2 8 4 2 4 2" xfId="14921" xr:uid="{00000000-0005-0000-0000-00005A430000}"/>
    <cellStyle name="Normal 2 8 4 2 4 2 2" xfId="14922" xr:uid="{00000000-0005-0000-0000-00005B430000}"/>
    <cellStyle name="Normal 2 8 4 2 4 2 2 2" xfId="33231" xr:uid="{C43A7844-B2AB-4269-A440-DE58A938D5F4}"/>
    <cellStyle name="Normal 2 8 4 2 4 2 2 3" xfId="49760" xr:uid="{39C60291-5286-4DBA-B91D-4F0BA8CE04B6}"/>
    <cellStyle name="Normal 2 8 4 2 4 2 3" xfId="33230" xr:uid="{93123BA3-8762-4C89-8275-6990A09582BE}"/>
    <cellStyle name="Normal 2 8 4 2 4 2 4" xfId="49759" xr:uid="{79800F0F-B59F-414C-8FA6-5100061B8B27}"/>
    <cellStyle name="Normal 2 8 4 2 4 3" xfId="14923" xr:uid="{00000000-0005-0000-0000-00005C430000}"/>
    <cellStyle name="Normal 2 8 4 2 4 3 2" xfId="33232" xr:uid="{4C5EFA27-31A4-4A54-B949-C3F295E81A60}"/>
    <cellStyle name="Normal 2 8 4 2 4 3 3" xfId="49761" xr:uid="{3C9729CA-D166-4CBC-AA91-EA626AE905B1}"/>
    <cellStyle name="Normal 2 8 4 2 4 4" xfId="14924" xr:uid="{00000000-0005-0000-0000-00005D430000}"/>
    <cellStyle name="Normal 2 8 4 2 4 4 2" xfId="33233" xr:uid="{E4626EE1-A0E4-48AA-8A72-76750065862E}"/>
    <cellStyle name="Normal 2 8 4 2 4 4 3" xfId="49762" xr:uid="{A12BA4D2-C2FE-43A8-B603-B0158C08F7DC}"/>
    <cellStyle name="Normal 2 8 4 2 4 5" xfId="33229" xr:uid="{CB30B5C9-3F2A-45F9-9D89-58F89BB9A213}"/>
    <cellStyle name="Normal 2 8 4 2 4 6" xfId="49758" xr:uid="{1C327422-E490-4C9C-A764-EA8DEC22AB00}"/>
    <cellStyle name="Normal 2 8 4 2 5" xfId="14925" xr:uid="{00000000-0005-0000-0000-00005E430000}"/>
    <cellStyle name="Normal 2 8 4 2 5 2" xfId="14926" xr:uid="{00000000-0005-0000-0000-00005F430000}"/>
    <cellStyle name="Normal 2 8 4 2 5 2 2" xfId="33235" xr:uid="{16E5F24A-7AE3-4AED-B32D-DA98076638F3}"/>
    <cellStyle name="Normal 2 8 4 2 5 2 3" xfId="49764" xr:uid="{8AF8382F-6590-44BF-A3EF-33405868EAA0}"/>
    <cellStyle name="Normal 2 8 4 2 5 3" xfId="33234" xr:uid="{E6D0D10D-FE05-4256-A61E-59ECEA13F67C}"/>
    <cellStyle name="Normal 2 8 4 2 5 4" xfId="49763" xr:uid="{921C90D0-36DB-4E2D-A120-D4AEEEBA1646}"/>
    <cellStyle name="Normal 2 8 4 2 6" xfId="14927" xr:uid="{00000000-0005-0000-0000-000060430000}"/>
    <cellStyle name="Normal 2 8 4 2 6 2" xfId="33236" xr:uid="{7D69CD9F-ACF8-4493-8A94-942C650B21A7}"/>
    <cellStyle name="Normal 2 8 4 2 6 3" xfId="49765" xr:uid="{F7B72130-2ED1-4C09-800F-29094B20C0B2}"/>
    <cellStyle name="Normal 2 8 4 2 7" xfId="14928" xr:uid="{00000000-0005-0000-0000-000061430000}"/>
    <cellStyle name="Normal 2 8 4 2 7 2" xfId="33237" xr:uid="{236F2F85-77F3-4808-968A-7046401A6E82}"/>
    <cellStyle name="Normal 2 8 4 2 7 3" xfId="49766" xr:uid="{9888638B-2D21-46DE-B823-53818EBE28AF}"/>
    <cellStyle name="Normal 2 8 4 2 8" xfId="19811" xr:uid="{5BBCF1BB-B613-4E6C-A729-661DF5D22C10}"/>
    <cellStyle name="Normal 2 8 4 2 9" xfId="36341" xr:uid="{DB112A7B-7727-40C5-BBDB-9B3136F8EF4F}"/>
    <cellStyle name="Normal 2 8 4 3" xfId="965" xr:uid="{00000000-0005-0000-0000-000062430000}"/>
    <cellStyle name="Normal 2 8 4 3 2" xfId="14929" xr:uid="{00000000-0005-0000-0000-000063430000}"/>
    <cellStyle name="Normal 2 8 4 3 2 2" xfId="14930" xr:uid="{00000000-0005-0000-0000-000064430000}"/>
    <cellStyle name="Normal 2 8 4 3 2 2 2" xfId="14931" xr:uid="{00000000-0005-0000-0000-000065430000}"/>
    <cellStyle name="Normal 2 8 4 3 2 2 2 2" xfId="14932" xr:uid="{00000000-0005-0000-0000-000066430000}"/>
    <cellStyle name="Normal 2 8 4 3 2 2 2 2 2" xfId="33241" xr:uid="{5AC5D69D-71F0-41D0-84F2-5749034FAF88}"/>
    <cellStyle name="Normal 2 8 4 3 2 2 2 2 3" xfId="49770" xr:uid="{B5A2C0D0-EAB3-457A-8024-52DD2D24E8D1}"/>
    <cellStyle name="Normal 2 8 4 3 2 2 2 3" xfId="33240" xr:uid="{23CECE1B-8B92-42EF-B226-449F0F39AF55}"/>
    <cellStyle name="Normal 2 8 4 3 2 2 2 4" xfId="49769" xr:uid="{CA5E06C7-873D-4DE5-A43B-AFD111432EB8}"/>
    <cellStyle name="Normal 2 8 4 3 2 2 3" xfId="14933" xr:uid="{00000000-0005-0000-0000-000067430000}"/>
    <cellStyle name="Normal 2 8 4 3 2 2 3 2" xfId="33242" xr:uid="{92B08173-4919-4728-8B9F-E2DC9DF8EC84}"/>
    <cellStyle name="Normal 2 8 4 3 2 2 3 3" xfId="49771" xr:uid="{96DE43DA-BE8A-4F01-8F68-B2D18D6897F0}"/>
    <cellStyle name="Normal 2 8 4 3 2 2 4" xfId="14934" xr:uid="{00000000-0005-0000-0000-000068430000}"/>
    <cellStyle name="Normal 2 8 4 3 2 2 4 2" xfId="33243" xr:uid="{9B5075CC-D603-46AA-BF5C-419E231E385F}"/>
    <cellStyle name="Normal 2 8 4 3 2 2 4 3" xfId="49772" xr:uid="{3D6C50BA-5A5F-418A-9C80-3F7D39B94AD2}"/>
    <cellStyle name="Normal 2 8 4 3 2 2 5" xfId="33239" xr:uid="{82BC5B6E-FA88-45F0-B769-7725DBDA3A20}"/>
    <cellStyle name="Normal 2 8 4 3 2 2 6" xfId="49768" xr:uid="{C9ED282A-5A6D-4DEE-89F6-663BD623161E}"/>
    <cellStyle name="Normal 2 8 4 3 2 3" xfId="14935" xr:uid="{00000000-0005-0000-0000-000069430000}"/>
    <cellStyle name="Normal 2 8 4 3 2 3 2" xfId="14936" xr:uid="{00000000-0005-0000-0000-00006A430000}"/>
    <cellStyle name="Normal 2 8 4 3 2 3 2 2" xfId="33245" xr:uid="{8FC45B1E-0272-447C-ABD4-EB86118E26E1}"/>
    <cellStyle name="Normal 2 8 4 3 2 3 2 3" xfId="49774" xr:uid="{EC30439B-B767-4114-B6A5-4C20E1DCF885}"/>
    <cellStyle name="Normal 2 8 4 3 2 3 3" xfId="33244" xr:uid="{15D53051-6D89-40A9-8C61-219EB57C09CE}"/>
    <cellStyle name="Normal 2 8 4 3 2 3 4" xfId="49773" xr:uid="{0642C21F-B527-495F-A495-398E0205C16C}"/>
    <cellStyle name="Normal 2 8 4 3 2 4" xfId="14937" xr:uid="{00000000-0005-0000-0000-00006B430000}"/>
    <cellStyle name="Normal 2 8 4 3 2 4 2" xfId="33246" xr:uid="{CC11CD2E-6526-4EDE-A33F-F841E8F51965}"/>
    <cellStyle name="Normal 2 8 4 3 2 4 3" xfId="49775" xr:uid="{11C99BEC-EA9C-461F-8A98-A3B6469D0A12}"/>
    <cellStyle name="Normal 2 8 4 3 2 5" xfId="14938" xr:uid="{00000000-0005-0000-0000-00006C430000}"/>
    <cellStyle name="Normal 2 8 4 3 2 5 2" xfId="33247" xr:uid="{83A6AD3E-8491-4223-A567-A5854924E315}"/>
    <cellStyle name="Normal 2 8 4 3 2 5 3" xfId="49776" xr:uid="{4F94D49E-86D0-4B4E-A2AD-A41826313FD2}"/>
    <cellStyle name="Normal 2 8 4 3 2 6" xfId="33238" xr:uid="{ED77729F-C134-4E02-8C66-9916D95A328F}"/>
    <cellStyle name="Normal 2 8 4 3 2 7" xfId="49767" xr:uid="{FE23BF54-5184-455F-9E5C-A1723019F9B1}"/>
    <cellStyle name="Normal 2 8 4 3 3" xfId="14939" xr:uid="{00000000-0005-0000-0000-00006D430000}"/>
    <cellStyle name="Normal 2 8 4 3 3 2" xfId="14940" xr:uid="{00000000-0005-0000-0000-00006E430000}"/>
    <cellStyle name="Normal 2 8 4 3 3 2 2" xfId="14941" xr:uid="{00000000-0005-0000-0000-00006F430000}"/>
    <cellStyle name="Normal 2 8 4 3 3 2 2 2" xfId="33250" xr:uid="{73BA63AD-F97E-4551-89AA-2B95E8CCC4C3}"/>
    <cellStyle name="Normal 2 8 4 3 3 2 2 3" xfId="49779" xr:uid="{245DA6E5-BF9E-45EA-BD39-9620E7FCCB1A}"/>
    <cellStyle name="Normal 2 8 4 3 3 2 3" xfId="33249" xr:uid="{A4805EF5-CBE3-45B6-9E9D-9B1845164476}"/>
    <cellStyle name="Normal 2 8 4 3 3 2 4" xfId="49778" xr:uid="{C3F1696C-E7AB-4AE3-B7DE-8D752C90847E}"/>
    <cellStyle name="Normal 2 8 4 3 3 3" xfId="14942" xr:uid="{00000000-0005-0000-0000-000070430000}"/>
    <cellStyle name="Normal 2 8 4 3 3 3 2" xfId="33251" xr:uid="{AF1672EF-B500-43D3-A3AB-DC66FFDB8518}"/>
    <cellStyle name="Normal 2 8 4 3 3 3 3" xfId="49780" xr:uid="{E740B48D-E291-41E8-AC8E-8756794549DA}"/>
    <cellStyle name="Normal 2 8 4 3 3 4" xfId="14943" xr:uid="{00000000-0005-0000-0000-000071430000}"/>
    <cellStyle name="Normal 2 8 4 3 3 4 2" xfId="33252" xr:uid="{2C500E20-1AE5-4A7F-9FCA-D7B3B0AACA18}"/>
    <cellStyle name="Normal 2 8 4 3 3 4 3" xfId="49781" xr:uid="{4873166E-AA35-4D41-B29B-CF06FE4AD9CA}"/>
    <cellStyle name="Normal 2 8 4 3 3 5" xfId="33248" xr:uid="{8732D345-9F46-410A-9D6D-E2D3953F2256}"/>
    <cellStyle name="Normal 2 8 4 3 3 6" xfId="49777" xr:uid="{BAA5422B-E2FF-4321-9260-5FE575A9FE7F}"/>
    <cellStyle name="Normal 2 8 4 3 4" xfId="14944" xr:uid="{00000000-0005-0000-0000-000072430000}"/>
    <cellStyle name="Normal 2 8 4 3 4 2" xfId="14945" xr:uid="{00000000-0005-0000-0000-000073430000}"/>
    <cellStyle name="Normal 2 8 4 3 4 2 2" xfId="14946" xr:uid="{00000000-0005-0000-0000-000074430000}"/>
    <cellStyle name="Normal 2 8 4 3 4 2 2 2" xfId="33255" xr:uid="{CD64C5C0-C9E9-4FE3-BCAD-42C265533603}"/>
    <cellStyle name="Normal 2 8 4 3 4 2 2 3" xfId="49784" xr:uid="{F55F47E1-B414-4C8E-874D-89DD9A86F46E}"/>
    <cellStyle name="Normal 2 8 4 3 4 2 3" xfId="33254" xr:uid="{0EB4B80F-00F4-471A-99C1-E3CE3669A0A9}"/>
    <cellStyle name="Normal 2 8 4 3 4 2 4" xfId="49783" xr:uid="{1260EF33-3288-487B-BC3F-AB0D7F373129}"/>
    <cellStyle name="Normal 2 8 4 3 4 3" xfId="14947" xr:uid="{00000000-0005-0000-0000-000075430000}"/>
    <cellStyle name="Normal 2 8 4 3 4 3 2" xfId="33256" xr:uid="{6B9BE069-1FC9-479C-B4E7-6F2FC3E31506}"/>
    <cellStyle name="Normal 2 8 4 3 4 3 3" xfId="49785" xr:uid="{1BA2C975-4BD0-4044-8B8E-A08682DC5264}"/>
    <cellStyle name="Normal 2 8 4 3 4 4" xfId="14948" xr:uid="{00000000-0005-0000-0000-000076430000}"/>
    <cellStyle name="Normal 2 8 4 3 4 4 2" xfId="33257" xr:uid="{EE45CBDB-3634-4ED0-AE45-1AC405488ABA}"/>
    <cellStyle name="Normal 2 8 4 3 4 4 3" xfId="49786" xr:uid="{6324C9D1-F3F0-4111-9B98-79A83C374C93}"/>
    <cellStyle name="Normal 2 8 4 3 4 5" xfId="33253" xr:uid="{A8A30BBB-A273-4049-B4F9-5E3EC2B98B5E}"/>
    <cellStyle name="Normal 2 8 4 3 4 6" xfId="49782" xr:uid="{62F7BB4E-1DF3-45B8-8031-7E279F48E349}"/>
    <cellStyle name="Normal 2 8 4 3 5" xfId="14949" xr:uid="{00000000-0005-0000-0000-000077430000}"/>
    <cellStyle name="Normal 2 8 4 3 5 2" xfId="14950" xr:uid="{00000000-0005-0000-0000-000078430000}"/>
    <cellStyle name="Normal 2 8 4 3 5 2 2" xfId="33259" xr:uid="{3911DCC6-5C66-446C-8F24-492C91831736}"/>
    <cellStyle name="Normal 2 8 4 3 5 2 3" xfId="49788" xr:uid="{227CC909-37CD-4352-BC2C-F08A95A601C4}"/>
    <cellStyle name="Normal 2 8 4 3 5 3" xfId="33258" xr:uid="{E73A1D1A-AF36-48A2-A9AB-ABFDF76C18FD}"/>
    <cellStyle name="Normal 2 8 4 3 5 4" xfId="49787" xr:uid="{03F291FD-8833-4D8F-9C64-F9422B3599FF}"/>
    <cellStyle name="Normal 2 8 4 3 6" xfId="14951" xr:uid="{00000000-0005-0000-0000-000079430000}"/>
    <cellStyle name="Normal 2 8 4 3 6 2" xfId="33260" xr:uid="{21941D76-59F1-4ABA-897A-77684DAD3FA4}"/>
    <cellStyle name="Normal 2 8 4 3 6 3" xfId="49789" xr:uid="{D67B44C8-924D-4208-96EA-A5F50DB26CEF}"/>
    <cellStyle name="Normal 2 8 4 3 7" xfId="14952" xr:uid="{00000000-0005-0000-0000-00007A430000}"/>
    <cellStyle name="Normal 2 8 4 3 7 2" xfId="33261" xr:uid="{54D9DBBD-268B-4194-81AB-3A5B3A24207E}"/>
    <cellStyle name="Normal 2 8 4 3 7 3" xfId="49790" xr:uid="{5D2A3784-F02A-4645-BB45-810B49268AD4}"/>
    <cellStyle name="Normal 2 8 4 3 8" xfId="19812" xr:uid="{55DABEB2-52C3-42FA-992D-578A1972B6E3}"/>
    <cellStyle name="Normal 2 8 4 3 9" xfId="36342" xr:uid="{CC8CFDB3-53AA-45FA-AFFD-4B5DADA9E640}"/>
    <cellStyle name="Normal 2 8 4 4" xfId="14953" xr:uid="{00000000-0005-0000-0000-00007B430000}"/>
    <cellStyle name="Normal 2 8 4 4 2" xfId="14954" xr:uid="{00000000-0005-0000-0000-00007C430000}"/>
    <cellStyle name="Normal 2 8 4 4 2 2" xfId="14955" xr:uid="{00000000-0005-0000-0000-00007D430000}"/>
    <cellStyle name="Normal 2 8 4 4 2 2 2" xfId="14956" xr:uid="{00000000-0005-0000-0000-00007E430000}"/>
    <cellStyle name="Normal 2 8 4 4 2 2 2 2" xfId="33265" xr:uid="{491FD161-04A9-4963-99A9-02EB318D6703}"/>
    <cellStyle name="Normal 2 8 4 4 2 2 2 3" xfId="49794" xr:uid="{343E6E03-8343-461F-9DF0-DB0692DA0686}"/>
    <cellStyle name="Normal 2 8 4 4 2 2 3" xfId="33264" xr:uid="{3B03AEFD-0F05-443B-9ABB-94A8365F5589}"/>
    <cellStyle name="Normal 2 8 4 4 2 2 4" xfId="49793" xr:uid="{1098FA9F-46FD-4BFC-9570-8C70F1B0D6D8}"/>
    <cellStyle name="Normal 2 8 4 4 2 3" xfId="14957" xr:uid="{00000000-0005-0000-0000-00007F430000}"/>
    <cellStyle name="Normal 2 8 4 4 2 3 2" xfId="33266" xr:uid="{0EF7575D-E9CF-46C7-8DA5-CFCFEF56F5BE}"/>
    <cellStyle name="Normal 2 8 4 4 2 3 3" xfId="49795" xr:uid="{80319F7F-25F4-4BDB-BFCF-10EA16BD220A}"/>
    <cellStyle name="Normal 2 8 4 4 2 4" xfId="14958" xr:uid="{00000000-0005-0000-0000-000080430000}"/>
    <cellStyle name="Normal 2 8 4 4 2 4 2" xfId="33267" xr:uid="{E8FA4290-7FE4-45F0-B015-7FB22B2DF8E2}"/>
    <cellStyle name="Normal 2 8 4 4 2 4 3" xfId="49796" xr:uid="{50998AA4-33C2-4A71-BFB1-BD2B5953E26A}"/>
    <cellStyle name="Normal 2 8 4 4 2 5" xfId="33263" xr:uid="{B89DD9EC-5C92-45DF-9D46-2C85E7C710C0}"/>
    <cellStyle name="Normal 2 8 4 4 2 6" xfId="49792" xr:uid="{E59740A2-C399-4DB2-8084-53CFF56C0D3F}"/>
    <cellStyle name="Normal 2 8 4 4 3" xfId="14959" xr:uid="{00000000-0005-0000-0000-000081430000}"/>
    <cellStyle name="Normal 2 8 4 4 3 2" xfId="14960" xr:uid="{00000000-0005-0000-0000-000082430000}"/>
    <cellStyle name="Normal 2 8 4 4 3 2 2" xfId="33269" xr:uid="{7F7890A3-F4E6-4AE0-9E3C-239B78E30C1E}"/>
    <cellStyle name="Normal 2 8 4 4 3 2 3" xfId="49798" xr:uid="{9F551AFD-8B1B-4C64-BB21-CCEF350AA1CB}"/>
    <cellStyle name="Normal 2 8 4 4 3 3" xfId="33268" xr:uid="{8DD14AF0-6E35-4889-8E95-7B8F9F73609F}"/>
    <cellStyle name="Normal 2 8 4 4 3 4" xfId="49797" xr:uid="{5588C382-F858-47EC-B82D-8639DEF3248B}"/>
    <cellStyle name="Normal 2 8 4 4 4" xfId="14961" xr:uid="{00000000-0005-0000-0000-000083430000}"/>
    <cellStyle name="Normal 2 8 4 4 4 2" xfId="33270" xr:uid="{78DB7DFD-3D5B-4F2F-9316-AFAC590973C4}"/>
    <cellStyle name="Normal 2 8 4 4 4 3" xfId="49799" xr:uid="{615C55A5-93E0-4F90-A109-D964700B5E45}"/>
    <cellStyle name="Normal 2 8 4 4 5" xfId="14962" xr:uid="{00000000-0005-0000-0000-000084430000}"/>
    <cellStyle name="Normal 2 8 4 4 5 2" xfId="33271" xr:uid="{EB37132E-2625-421E-A2D2-3D656506E08D}"/>
    <cellStyle name="Normal 2 8 4 4 5 3" xfId="49800" xr:uid="{5F96F6C1-50D9-46FC-88CC-79895B283032}"/>
    <cellStyle name="Normal 2 8 4 4 6" xfId="33262" xr:uid="{7C899909-AE9D-40C1-BC23-B0238F3969C8}"/>
    <cellStyle name="Normal 2 8 4 4 7" xfId="49791" xr:uid="{B81B9003-568E-41D3-8D40-2724DD1333CE}"/>
    <cellStyle name="Normal 2 8 4 5" xfId="14963" xr:uid="{00000000-0005-0000-0000-000085430000}"/>
    <cellStyle name="Normal 2 8 4 5 2" xfId="14964" xr:uid="{00000000-0005-0000-0000-000086430000}"/>
    <cellStyle name="Normal 2 8 4 5 2 2" xfId="14965" xr:uid="{00000000-0005-0000-0000-000087430000}"/>
    <cellStyle name="Normal 2 8 4 5 2 2 2" xfId="33274" xr:uid="{A6F82EAF-DDE6-4EA3-AB96-8608BDFFCC90}"/>
    <cellStyle name="Normal 2 8 4 5 2 2 3" xfId="49803" xr:uid="{E01D61DA-934E-4C27-A4E4-858F0012CA57}"/>
    <cellStyle name="Normal 2 8 4 5 2 3" xfId="33273" xr:uid="{AD5A2AC0-91FB-4EA2-9EA7-D0AA80E8687B}"/>
    <cellStyle name="Normal 2 8 4 5 2 4" xfId="49802" xr:uid="{34EE6BE4-83DA-4858-A9F8-D2B3930AC68E}"/>
    <cellStyle name="Normal 2 8 4 5 3" xfId="14966" xr:uid="{00000000-0005-0000-0000-000088430000}"/>
    <cellStyle name="Normal 2 8 4 5 3 2" xfId="33275" xr:uid="{832308BA-077B-4D1D-BD77-B94A434B376E}"/>
    <cellStyle name="Normal 2 8 4 5 3 3" xfId="49804" xr:uid="{D5650441-7062-4480-97EA-EA34FBAABD1A}"/>
    <cellStyle name="Normal 2 8 4 5 4" xfId="14967" xr:uid="{00000000-0005-0000-0000-000089430000}"/>
    <cellStyle name="Normal 2 8 4 5 4 2" xfId="33276" xr:uid="{84EEF8E4-41E3-464D-9335-654DDEEB35A8}"/>
    <cellStyle name="Normal 2 8 4 5 4 3" xfId="49805" xr:uid="{9BF17D5C-8855-4030-930F-0082538FEF8F}"/>
    <cellStyle name="Normal 2 8 4 5 5" xfId="33272" xr:uid="{50B7C47A-8F12-4901-BDDA-2406A9A846B1}"/>
    <cellStyle name="Normal 2 8 4 5 6" xfId="49801" xr:uid="{BEBD1052-5C76-4593-B0FC-71249874A92A}"/>
    <cellStyle name="Normal 2 8 4 6" xfId="14968" xr:uid="{00000000-0005-0000-0000-00008A430000}"/>
    <cellStyle name="Normal 2 8 4 6 2" xfId="14969" xr:uid="{00000000-0005-0000-0000-00008B430000}"/>
    <cellStyle name="Normal 2 8 4 6 2 2" xfId="14970" xr:uid="{00000000-0005-0000-0000-00008C430000}"/>
    <cellStyle name="Normal 2 8 4 6 2 2 2" xfId="33279" xr:uid="{C3A10F42-75B9-457D-B37F-B73A7A23141D}"/>
    <cellStyle name="Normal 2 8 4 6 2 2 3" xfId="49808" xr:uid="{21391941-C878-4476-A887-1BC50BAA9198}"/>
    <cellStyle name="Normal 2 8 4 6 2 3" xfId="33278" xr:uid="{123B1181-52FE-4213-BAB8-A386427564E5}"/>
    <cellStyle name="Normal 2 8 4 6 2 4" xfId="49807" xr:uid="{E3F7384C-7613-412D-87EE-0FE353844906}"/>
    <cellStyle name="Normal 2 8 4 6 3" xfId="14971" xr:uid="{00000000-0005-0000-0000-00008D430000}"/>
    <cellStyle name="Normal 2 8 4 6 3 2" xfId="33280" xr:uid="{507BC1B4-2F77-4017-9826-475B62E452CB}"/>
    <cellStyle name="Normal 2 8 4 6 3 3" xfId="49809" xr:uid="{C0EBD120-204F-4DCA-9745-AA13E3972D7A}"/>
    <cellStyle name="Normal 2 8 4 6 4" xfId="14972" xr:uid="{00000000-0005-0000-0000-00008E430000}"/>
    <cellStyle name="Normal 2 8 4 6 4 2" xfId="33281" xr:uid="{021BF852-1468-4D8E-9AD6-836369FDF084}"/>
    <cellStyle name="Normal 2 8 4 6 4 3" xfId="49810" xr:uid="{BCDF0E9D-D230-49E5-8B57-29E78613E229}"/>
    <cellStyle name="Normal 2 8 4 6 5" xfId="33277" xr:uid="{2A46C43F-FFA4-43E0-A863-3878D4DB68BA}"/>
    <cellStyle name="Normal 2 8 4 6 6" xfId="49806" xr:uid="{87F89D5E-1403-4C69-921B-D63E4F56B4ED}"/>
    <cellStyle name="Normal 2 8 4 7" xfId="14973" xr:uid="{00000000-0005-0000-0000-00008F430000}"/>
    <cellStyle name="Normal 2 8 4 7 2" xfId="14974" xr:uid="{00000000-0005-0000-0000-000090430000}"/>
    <cellStyle name="Normal 2 8 4 7 2 2" xfId="33283" xr:uid="{1AF9CCC4-9E9B-4DB8-9498-422DB3C656DF}"/>
    <cellStyle name="Normal 2 8 4 7 2 3" xfId="49812" xr:uid="{E72E2A40-84D9-40D2-AEA7-09CDCE80A5F8}"/>
    <cellStyle name="Normal 2 8 4 7 3" xfId="33282" xr:uid="{A55122A9-88D2-427D-ABDD-61E3AB394FD6}"/>
    <cellStyle name="Normal 2 8 4 7 4" xfId="49811" xr:uid="{AACA3AFF-DAFE-45FA-9009-1BDC5F4DFA1B}"/>
    <cellStyle name="Normal 2 8 4 8" xfId="14975" xr:uid="{00000000-0005-0000-0000-000091430000}"/>
    <cellStyle name="Normal 2 8 4 8 2" xfId="33284" xr:uid="{73962E27-DE9C-4FCB-8C16-C2C3C098CFF9}"/>
    <cellStyle name="Normal 2 8 4 8 3" xfId="49813" xr:uid="{7363761C-3140-49DE-9324-4B82D5A7D75D}"/>
    <cellStyle name="Normal 2 8 4 9" xfId="14976" xr:uid="{00000000-0005-0000-0000-000092430000}"/>
    <cellStyle name="Normal 2 8 4 9 2" xfId="33285" xr:uid="{7227319C-F9AF-4DB4-96C5-6CD567379CC6}"/>
    <cellStyle name="Normal 2 8 4 9 3" xfId="49814" xr:uid="{40798797-7E96-479D-A70A-D7A1E3A14DF3}"/>
    <cellStyle name="Normal 2 8 4_Tab1" xfId="14977" xr:uid="{00000000-0005-0000-0000-000093430000}"/>
    <cellStyle name="Normal 2 8 5" xfId="966" xr:uid="{00000000-0005-0000-0000-000094430000}"/>
    <cellStyle name="Normal 2 8 5 2" xfId="14978" xr:uid="{00000000-0005-0000-0000-000095430000}"/>
    <cellStyle name="Normal 2 8 5 2 2" xfId="14979" xr:uid="{00000000-0005-0000-0000-000096430000}"/>
    <cellStyle name="Normal 2 8 5 2 2 2" xfId="14980" xr:uid="{00000000-0005-0000-0000-000097430000}"/>
    <cellStyle name="Normal 2 8 5 2 2 2 2" xfId="14981" xr:uid="{00000000-0005-0000-0000-000098430000}"/>
    <cellStyle name="Normal 2 8 5 2 2 2 2 2" xfId="33289" xr:uid="{6AA3DD0F-07B7-41E4-9B98-2D2DFA5EDE89}"/>
    <cellStyle name="Normal 2 8 5 2 2 2 2 3" xfId="49818" xr:uid="{564E8A2F-504D-4AD2-9408-C068782B6B88}"/>
    <cellStyle name="Normal 2 8 5 2 2 2 3" xfId="33288" xr:uid="{925F2329-A466-4DFD-AF51-994C6806467B}"/>
    <cellStyle name="Normal 2 8 5 2 2 2 4" xfId="49817" xr:uid="{93ED9AE2-5AF5-4CDC-B362-7D6FA7CD8C97}"/>
    <cellStyle name="Normal 2 8 5 2 2 3" xfId="14982" xr:uid="{00000000-0005-0000-0000-000099430000}"/>
    <cellStyle name="Normal 2 8 5 2 2 3 2" xfId="33290" xr:uid="{AB6D0DD5-910D-4BA0-B9AC-8BA3B2B2F968}"/>
    <cellStyle name="Normal 2 8 5 2 2 3 3" xfId="49819" xr:uid="{6726CAE8-BDD1-465D-B698-D09C24A7722A}"/>
    <cellStyle name="Normal 2 8 5 2 2 4" xfId="14983" xr:uid="{00000000-0005-0000-0000-00009A430000}"/>
    <cellStyle name="Normal 2 8 5 2 2 4 2" xfId="33291" xr:uid="{17102B7C-1620-48BC-9B86-F3E95C20020B}"/>
    <cellStyle name="Normal 2 8 5 2 2 4 3" xfId="49820" xr:uid="{CE171E9C-6AE9-4757-BB21-2067F5D9F7EB}"/>
    <cellStyle name="Normal 2 8 5 2 2 5" xfId="33287" xr:uid="{836D62F0-D109-45CD-9691-9EB13B847D89}"/>
    <cellStyle name="Normal 2 8 5 2 2 6" xfId="49816" xr:uid="{93C7ED20-F5F3-4F4B-8198-307E67B20F25}"/>
    <cellStyle name="Normal 2 8 5 2 3" xfId="14984" xr:uid="{00000000-0005-0000-0000-00009B430000}"/>
    <cellStyle name="Normal 2 8 5 2 3 2" xfId="14985" xr:uid="{00000000-0005-0000-0000-00009C430000}"/>
    <cellStyle name="Normal 2 8 5 2 3 2 2" xfId="33293" xr:uid="{361EB2C7-E4C6-4F31-B1B3-B7B91676DD14}"/>
    <cellStyle name="Normal 2 8 5 2 3 2 3" xfId="49822" xr:uid="{3ED6D4E8-E50F-44F5-9171-5E69F02EF7FC}"/>
    <cellStyle name="Normal 2 8 5 2 3 3" xfId="33292" xr:uid="{948F9177-CB84-41F5-B821-B7111067B71B}"/>
    <cellStyle name="Normal 2 8 5 2 3 4" xfId="49821" xr:uid="{98E0229A-7BEC-4D90-8DDA-383CCE3B8F56}"/>
    <cellStyle name="Normal 2 8 5 2 4" xfId="14986" xr:uid="{00000000-0005-0000-0000-00009D430000}"/>
    <cellStyle name="Normal 2 8 5 2 4 2" xfId="33294" xr:uid="{540B7485-F08D-4163-B70C-919CDEBF49CF}"/>
    <cellStyle name="Normal 2 8 5 2 4 3" xfId="49823" xr:uid="{E0920D35-4D63-4A0E-A8AD-DC7EEE11DD63}"/>
    <cellStyle name="Normal 2 8 5 2 5" xfId="14987" xr:uid="{00000000-0005-0000-0000-00009E430000}"/>
    <cellStyle name="Normal 2 8 5 2 5 2" xfId="33295" xr:uid="{CEBA65E5-9920-4330-A35D-282BE20A0EDA}"/>
    <cellStyle name="Normal 2 8 5 2 5 3" xfId="49824" xr:uid="{9214E5BB-1F07-4B46-A0AF-08578CCC634B}"/>
    <cellStyle name="Normal 2 8 5 2 6" xfId="33286" xr:uid="{DABB20E1-4392-4AA8-8DC0-CE02CC38C68E}"/>
    <cellStyle name="Normal 2 8 5 2 7" xfId="49815" xr:uid="{A3277F94-5020-4CE6-9D81-FBD7331F6307}"/>
    <cellStyle name="Normal 2 8 5 3" xfId="14988" xr:uid="{00000000-0005-0000-0000-00009F430000}"/>
    <cellStyle name="Normal 2 8 5 3 2" xfId="14989" xr:uid="{00000000-0005-0000-0000-0000A0430000}"/>
    <cellStyle name="Normal 2 8 5 3 2 2" xfId="14990" xr:uid="{00000000-0005-0000-0000-0000A1430000}"/>
    <cellStyle name="Normal 2 8 5 3 2 2 2" xfId="33298" xr:uid="{30A645B9-1C18-482B-813D-23098FB1B340}"/>
    <cellStyle name="Normal 2 8 5 3 2 2 3" xfId="49827" xr:uid="{937DA4A9-CFB4-4051-9EA7-D87E0CF19ABD}"/>
    <cellStyle name="Normal 2 8 5 3 2 3" xfId="33297" xr:uid="{BB27899D-78BD-48C2-91F2-C24B8AD8AE50}"/>
    <cellStyle name="Normal 2 8 5 3 2 4" xfId="49826" xr:uid="{3758F58E-131E-4B9D-A285-DE0A073E80AF}"/>
    <cellStyle name="Normal 2 8 5 3 3" xfId="14991" xr:uid="{00000000-0005-0000-0000-0000A2430000}"/>
    <cellStyle name="Normal 2 8 5 3 3 2" xfId="33299" xr:uid="{FA93AC22-BD63-48EC-B3BE-157C1335DDE2}"/>
    <cellStyle name="Normal 2 8 5 3 3 3" xfId="49828" xr:uid="{835920CE-6FDD-407B-8DC8-A508A04751D7}"/>
    <cellStyle name="Normal 2 8 5 3 4" xfId="14992" xr:uid="{00000000-0005-0000-0000-0000A3430000}"/>
    <cellStyle name="Normal 2 8 5 3 4 2" xfId="33300" xr:uid="{48FDD64D-AB41-4792-98AB-5F518B7A4DD2}"/>
    <cellStyle name="Normal 2 8 5 3 4 3" xfId="49829" xr:uid="{3582ECED-20EE-450A-82AF-0B40C9C99B54}"/>
    <cellStyle name="Normal 2 8 5 3 5" xfId="33296" xr:uid="{31976BD3-263C-4C20-8EB1-94CBF9672066}"/>
    <cellStyle name="Normal 2 8 5 3 6" xfId="49825" xr:uid="{DC70E9A8-A740-46F5-BE64-2CA6E328A987}"/>
    <cellStyle name="Normal 2 8 5 4" xfId="14993" xr:uid="{00000000-0005-0000-0000-0000A4430000}"/>
    <cellStyle name="Normal 2 8 5 4 2" xfId="14994" xr:uid="{00000000-0005-0000-0000-0000A5430000}"/>
    <cellStyle name="Normal 2 8 5 4 2 2" xfId="14995" xr:uid="{00000000-0005-0000-0000-0000A6430000}"/>
    <cellStyle name="Normal 2 8 5 4 2 2 2" xfId="33303" xr:uid="{6EBAEECE-4809-4075-9AB5-6649683071BD}"/>
    <cellStyle name="Normal 2 8 5 4 2 2 3" xfId="49832" xr:uid="{133A58DF-224C-4EEF-BB12-0282C27B5C04}"/>
    <cellStyle name="Normal 2 8 5 4 2 3" xfId="33302" xr:uid="{B4B07DDD-7D05-4767-925A-DDE50D7792B7}"/>
    <cellStyle name="Normal 2 8 5 4 2 4" xfId="49831" xr:uid="{29AD750D-90CC-4B0E-97B4-F76DAB87BC91}"/>
    <cellStyle name="Normal 2 8 5 4 3" xfId="14996" xr:uid="{00000000-0005-0000-0000-0000A7430000}"/>
    <cellStyle name="Normal 2 8 5 4 3 2" xfId="33304" xr:uid="{5CAE556E-95F0-4C5F-AB70-8D5CD324A001}"/>
    <cellStyle name="Normal 2 8 5 4 3 3" xfId="49833" xr:uid="{0BF40DC1-30AA-4F2B-B78F-FA6D443A5E36}"/>
    <cellStyle name="Normal 2 8 5 4 4" xfId="14997" xr:uid="{00000000-0005-0000-0000-0000A8430000}"/>
    <cellStyle name="Normal 2 8 5 4 4 2" xfId="33305" xr:uid="{43883362-6EAE-49A8-897F-1B54F2E7A194}"/>
    <cellStyle name="Normal 2 8 5 4 4 3" xfId="49834" xr:uid="{FA00B70E-C699-421D-9D33-3432A4BC199E}"/>
    <cellStyle name="Normal 2 8 5 4 5" xfId="33301" xr:uid="{1D68C7E9-67B2-4CCB-AC3C-6DBF960A3E49}"/>
    <cellStyle name="Normal 2 8 5 4 6" xfId="49830" xr:uid="{90425364-FF07-4F03-8448-54D24D3DB84C}"/>
    <cellStyle name="Normal 2 8 5 5" xfId="14998" xr:uid="{00000000-0005-0000-0000-0000A9430000}"/>
    <cellStyle name="Normal 2 8 5 5 2" xfId="14999" xr:uid="{00000000-0005-0000-0000-0000AA430000}"/>
    <cellStyle name="Normal 2 8 5 5 2 2" xfId="33307" xr:uid="{9D0AC430-0710-45A8-986C-F9044CFEFC31}"/>
    <cellStyle name="Normal 2 8 5 5 2 3" xfId="49836" xr:uid="{6CC48AD2-9EFD-4F02-BA5B-8AC2D1AD4C01}"/>
    <cellStyle name="Normal 2 8 5 5 3" xfId="33306" xr:uid="{42060384-5926-449C-8B38-A511421A796A}"/>
    <cellStyle name="Normal 2 8 5 5 4" xfId="49835" xr:uid="{233D0CE0-0615-46CC-967F-2977E38B6606}"/>
    <cellStyle name="Normal 2 8 5 6" xfId="15000" xr:uid="{00000000-0005-0000-0000-0000AB430000}"/>
    <cellStyle name="Normal 2 8 5 6 2" xfId="33308" xr:uid="{33B5E36A-2722-4751-8D55-0215CBC225AB}"/>
    <cellStyle name="Normal 2 8 5 6 3" xfId="49837" xr:uid="{AD742D31-A531-4924-8CAA-179B16A69CDE}"/>
    <cellStyle name="Normal 2 8 5 7" xfId="15001" xr:uid="{00000000-0005-0000-0000-0000AC430000}"/>
    <cellStyle name="Normal 2 8 5 7 2" xfId="33309" xr:uid="{579C5891-B737-49D8-9911-192508B3C8A7}"/>
    <cellStyle name="Normal 2 8 5 7 3" xfId="49838" xr:uid="{2FFA9955-0E0C-45C1-A1B3-B56FB58BEF93}"/>
    <cellStyle name="Normal 2 8 5 8" xfId="19813" xr:uid="{12905536-6463-47D0-B268-B07893CE1197}"/>
    <cellStyle name="Normal 2 8 5 9" xfId="36343" xr:uid="{B2E09C42-ADDB-4344-B020-A4C750412702}"/>
    <cellStyle name="Normal 2 8 6" xfId="967" xr:uid="{00000000-0005-0000-0000-0000AD430000}"/>
    <cellStyle name="Normal 2 8 6 2" xfId="15002" xr:uid="{00000000-0005-0000-0000-0000AE430000}"/>
    <cellStyle name="Normal 2 8 6 2 2" xfId="15003" xr:uid="{00000000-0005-0000-0000-0000AF430000}"/>
    <cellStyle name="Normal 2 8 6 2 2 2" xfId="15004" xr:uid="{00000000-0005-0000-0000-0000B0430000}"/>
    <cellStyle name="Normal 2 8 6 2 2 2 2" xfId="15005" xr:uid="{00000000-0005-0000-0000-0000B1430000}"/>
    <cellStyle name="Normal 2 8 6 2 2 2 2 2" xfId="33313" xr:uid="{4E9AC80C-632C-48A1-B207-FB4A0134ED5B}"/>
    <cellStyle name="Normal 2 8 6 2 2 2 2 3" xfId="49842" xr:uid="{C7EC2073-1AF0-4524-8DC9-69D29623CED9}"/>
    <cellStyle name="Normal 2 8 6 2 2 2 3" xfId="33312" xr:uid="{5179AF72-47A0-4B50-8969-3AC84C7DBB4C}"/>
    <cellStyle name="Normal 2 8 6 2 2 2 4" xfId="49841" xr:uid="{B15BA9EE-337F-4095-88FA-EE90D24CB4DA}"/>
    <cellStyle name="Normal 2 8 6 2 2 3" xfId="15006" xr:uid="{00000000-0005-0000-0000-0000B2430000}"/>
    <cellStyle name="Normal 2 8 6 2 2 3 2" xfId="33314" xr:uid="{4ADC2BE5-AFFD-4A53-8116-CFE270EB511A}"/>
    <cellStyle name="Normal 2 8 6 2 2 3 3" xfId="49843" xr:uid="{299D69D5-4039-446E-A1EE-501E6387E33B}"/>
    <cellStyle name="Normal 2 8 6 2 2 4" xfId="15007" xr:uid="{00000000-0005-0000-0000-0000B3430000}"/>
    <cellStyle name="Normal 2 8 6 2 2 4 2" xfId="33315" xr:uid="{3B8575EA-2E88-4C35-9E48-737BA5FA5A35}"/>
    <cellStyle name="Normal 2 8 6 2 2 4 3" xfId="49844" xr:uid="{9B6F9C7D-1684-4988-ABB9-346D72C99ADE}"/>
    <cellStyle name="Normal 2 8 6 2 2 5" xfId="33311" xr:uid="{EF203F00-7101-4729-BDBC-F552BFB37FB8}"/>
    <cellStyle name="Normal 2 8 6 2 2 6" xfId="49840" xr:uid="{89BFBD5B-3CBC-4ABD-9ACC-52897A8B8903}"/>
    <cellStyle name="Normal 2 8 6 2 3" xfId="15008" xr:uid="{00000000-0005-0000-0000-0000B4430000}"/>
    <cellStyle name="Normal 2 8 6 2 3 2" xfId="15009" xr:uid="{00000000-0005-0000-0000-0000B5430000}"/>
    <cellStyle name="Normal 2 8 6 2 3 2 2" xfId="33317" xr:uid="{FEB1C3D4-E513-4077-BA88-E53F0403E1FE}"/>
    <cellStyle name="Normal 2 8 6 2 3 2 3" xfId="49846" xr:uid="{33E08D15-0ECC-47D0-8B22-799CFD876C29}"/>
    <cellStyle name="Normal 2 8 6 2 3 3" xfId="33316" xr:uid="{18020270-397A-40AE-A79A-5AA4E65FA2B5}"/>
    <cellStyle name="Normal 2 8 6 2 3 4" xfId="49845" xr:uid="{16484002-4D35-4139-A858-4518EA7F6C59}"/>
    <cellStyle name="Normal 2 8 6 2 4" xfId="15010" xr:uid="{00000000-0005-0000-0000-0000B6430000}"/>
    <cellStyle name="Normal 2 8 6 2 4 2" xfId="33318" xr:uid="{871ABFED-0DAB-4CB6-BEE4-26CAACDBCFBF}"/>
    <cellStyle name="Normal 2 8 6 2 4 3" xfId="49847" xr:uid="{23E714DF-B9B2-4594-97F0-BD2E429DBFB2}"/>
    <cellStyle name="Normal 2 8 6 2 5" xfId="15011" xr:uid="{00000000-0005-0000-0000-0000B7430000}"/>
    <cellStyle name="Normal 2 8 6 2 5 2" xfId="33319" xr:uid="{7C3E93E7-E63C-46F1-A878-09A1B5DF9750}"/>
    <cellStyle name="Normal 2 8 6 2 5 3" xfId="49848" xr:uid="{8A546034-68E9-48C8-AD3C-AAF6C8ED44BC}"/>
    <cellStyle name="Normal 2 8 6 2 6" xfId="33310" xr:uid="{827C36F4-86A5-4F40-968E-E54D40144BF4}"/>
    <cellStyle name="Normal 2 8 6 2 7" xfId="49839" xr:uid="{AA58271D-9313-416B-BE07-55CB3D3B5662}"/>
    <cellStyle name="Normal 2 8 6 3" xfId="15012" xr:uid="{00000000-0005-0000-0000-0000B8430000}"/>
    <cellStyle name="Normal 2 8 6 3 2" xfId="15013" xr:uid="{00000000-0005-0000-0000-0000B9430000}"/>
    <cellStyle name="Normal 2 8 6 3 2 2" xfId="15014" xr:uid="{00000000-0005-0000-0000-0000BA430000}"/>
    <cellStyle name="Normal 2 8 6 3 2 2 2" xfId="33322" xr:uid="{DDC8E8B5-3912-47CF-AB20-BEA71F2E1D56}"/>
    <cellStyle name="Normal 2 8 6 3 2 2 3" xfId="49851" xr:uid="{FC090700-0640-4237-9B36-3C55B7240A54}"/>
    <cellStyle name="Normal 2 8 6 3 2 3" xfId="33321" xr:uid="{59DAD0C1-D48F-4ED2-965A-11D832AA54A4}"/>
    <cellStyle name="Normal 2 8 6 3 2 4" xfId="49850" xr:uid="{87A075C7-00D9-47AF-9382-4134DB099D3F}"/>
    <cellStyle name="Normal 2 8 6 3 3" xfId="15015" xr:uid="{00000000-0005-0000-0000-0000BB430000}"/>
    <cellStyle name="Normal 2 8 6 3 3 2" xfId="33323" xr:uid="{85BEF6B9-E611-411A-8F0D-5EF1EF927223}"/>
    <cellStyle name="Normal 2 8 6 3 3 3" xfId="49852" xr:uid="{C8B60A54-B82C-4E70-BEAE-22EFA406C570}"/>
    <cellStyle name="Normal 2 8 6 3 4" xfId="15016" xr:uid="{00000000-0005-0000-0000-0000BC430000}"/>
    <cellStyle name="Normal 2 8 6 3 4 2" xfId="33324" xr:uid="{20A911A5-252B-4969-8FBD-36551AF58417}"/>
    <cellStyle name="Normal 2 8 6 3 4 3" xfId="49853" xr:uid="{D0385AEA-71FE-4E07-BD95-2BF3A8022C42}"/>
    <cellStyle name="Normal 2 8 6 3 5" xfId="33320" xr:uid="{2D3D004C-2371-4970-9E70-0DB33EB24740}"/>
    <cellStyle name="Normal 2 8 6 3 6" xfId="49849" xr:uid="{51B333DB-4A5C-467A-B731-6875448AE1B4}"/>
    <cellStyle name="Normal 2 8 6 4" xfId="15017" xr:uid="{00000000-0005-0000-0000-0000BD430000}"/>
    <cellStyle name="Normal 2 8 6 4 2" xfId="15018" xr:uid="{00000000-0005-0000-0000-0000BE430000}"/>
    <cellStyle name="Normal 2 8 6 4 2 2" xfId="15019" xr:uid="{00000000-0005-0000-0000-0000BF430000}"/>
    <cellStyle name="Normal 2 8 6 4 2 2 2" xfId="33327" xr:uid="{1B6399FA-C423-43C0-BC11-E2CC28FDAB6D}"/>
    <cellStyle name="Normal 2 8 6 4 2 2 3" xfId="49856" xr:uid="{7EB2F4AB-8F39-4FF9-A9E6-E1BF49A87278}"/>
    <cellStyle name="Normal 2 8 6 4 2 3" xfId="33326" xr:uid="{5B208A02-1C82-4B09-B6A3-D55A4880B7A9}"/>
    <cellStyle name="Normal 2 8 6 4 2 4" xfId="49855" xr:uid="{84375D6F-19E8-451F-98B2-2D7EE5B7F543}"/>
    <cellStyle name="Normal 2 8 6 4 3" xfId="15020" xr:uid="{00000000-0005-0000-0000-0000C0430000}"/>
    <cellStyle name="Normal 2 8 6 4 3 2" xfId="33328" xr:uid="{6EE36241-1773-4726-B9D5-9612225AFC12}"/>
    <cellStyle name="Normal 2 8 6 4 3 3" xfId="49857" xr:uid="{68135DF4-923E-422D-9486-048C10193F95}"/>
    <cellStyle name="Normal 2 8 6 4 4" xfId="15021" xr:uid="{00000000-0005-0000-0000-0000C1430000}"/>
    <cellStyle name="Normal 2 8 6 4 4 2" xfId="33329" xr:uid="{962E5C3B-820E-493A-B6CE-EB87C3360997}"/>
    <cellStyle name="Normal 2 8 6 4 4 3" xfId="49858" xr:uid="{5911F155-E2AA-4781-B7D8-006EF900B386}"/>
    <cellStyle name="Normal 2 8 6 4 5" xfId="33325" xr:uid="{35CA88E5-F1E3-44BF-B6CB-07B12F3FCA25}"/>
    <cellStyle name="Normal 2 8 6 4 6" xfId="49854" xr:uid="{E4308785-11C8-420D-8F87-2114B7189A68}"/>
    <cellStyle name="Normal 2 8 6 5" xfId="15022" xr:uid="{00000000-0005-0000-0000-0000C2430000}"/>
    <cellStyle name="Normal 2 8 6 5 2" xfId="15023" xr:uid="{00000000-0005-0000-0000-0000C3430000}"/>
    <cellStyle name="Normal 2 8 6 5 2 2" xfId="33331" xr:uid="{67F379AB-23F1-4135-811B-35768F295A95}"/>
    <cellStyle name="Normal 2 8 6 5 2 3" xfId="49860" xr:uid="{E3CEFC8B-BC85-4E66-B853-C6B46825F2F1}"/>
    <cellStyle name="Normal 2 8 6 5 3" xfId="33330" xr:uid="{1A6B3F55-02F1-4D60-AFB1-140C6B1EE761}"/>
    <cellStyle name="Normal 2 8 6 5 4" xfId="49859" xr:uid="{5E4F023D-F4EF-48F9-818B-F84B70C19CBD}"/>
    <cellStyle name="Normal 2 8 6 6" xfId="15024" xr:uid="{00000000-0005-0000-0000-0000C4430000}"/>
    <cellStyle name="Normal 2 8 6 6 2" xfId="33332" xr:uid="{621FB043-BC78-433E-A618-C647C7346091}"/>
    <cellStyle name="Normal 2 8 6 6 3" xfId="49861" xr:uid="{EB50C862-2265-4176-BB14-41559636DC0B}"/>
    <cellStyle name="Normal 2 8 6 7" xfId="15025" xr:uid="{00000000-0005-0000-0000-0000C5430000}"/>
    <cellStyle name="Normal 2 8 6 7 2" xfId="33333" xr:uid="{1630286D-7562-4B15-9FB1-D010F4761C2B}"/>
    <cellStyle name="Normal 2 8 6 7 3" xfId="49862" xr:uid="{78AD0270-42DD-4B39-9138-9684BFFBD4DD}"/>
    <cellStyle name="Normal 2 8 6 8" xfId="19814" xr:uid="{95761B40-FF35-450A-8628-CEA508117B95}"/>
    <cellStyle name="Normal 2 8 6 9" xfId="36344" xr:uid="{37F92513-9673-424D-9FEC-A012CBD1F324}"/>
    <cellStyle name="Normal 2 8 7" xfId="15026" xr:uid="{00000000-0005-0000-0000-0000C6430000}"/>
    <cellStyle name="Normal 2 8 7 2" xfId="15027" xr:uid="{00000000-0005-0000-0000-0000C7430000}"/>
    <cellStyle name="Normal 2 8 7 2 2" xfId="15028" xr:uid="{00000000-0005-0000-0000-0000C8430000}"/>
    <cellStyle name="Normal 2 8 7 2 2 2" xfId="15029" xr:uid="{00000000-0005-0000-0000-0000C9430000}"/>
    <cellStyle name="Normal 2 8 7 2 2 2 2" xfId="33337" xr:uid="{22444BFB-3F59-4C56-8271-6C656F454128}"/>
    <cellStyle name="Normal 2 8 7 2 2 2 3" xfId="49866" xr:uid="{2FC1BB63-BEA0-4783-BED7-05834912EFB1}"/>
    <cellStyle name="Normal 2 8 7 2 2 3" xfId="33336" xr:uid="{FAC54B23-18EE-40D8-9065-D1168AAB4A9B}"/>
    <cellStyle name="Normal 2 8 7 2 2 4" xfId="49865" xr:uid="{95631564-99AB-43B6-96B7-EB4CEDEDD711}"/>
    <cellStyle name="Normal 2 8 7 2 3" xfId="15030" xr:uid="{00000000-0005-0000-0000-0000CA430000}"/>
    <cellStyle name="Normal 2 8 7 2 3 2" xfId="33338" xr:uid="{911B39EA-F9FE-486E-AE31-346EBCD3EEC8}"/>
    <cellStyle name="Normal 2 8 7 2 3 3" xfId="49867" xr:uid="{A17D81AB-5787-4CE0-9F16-23E050BAE7F6}"/>
    <cellStyle name="Normal 2 8 7 2 4" xfId="15031" xr:uid="{00000000-0005-0000-0000-0000CB430000}"/>
    <cellStyle name="Normal 2 8 7 2 4 2" xfId="33339" xr:uid="{60DA1F26-F572-46C7-BB48-0F711965B27A}"/>
    <cellStyle name="Normal 2 8 7 2 4 3" xfId="49868" xr:uid="{90F8C061-2FAD-4668-8025-7DC8F1E64F74}"/>
    <cellStyle name="Normal 2 8 7 2 5" xfId="33335" xr:uid="{AE59E34B-9F2D-41FE-A984-4A9D22CEA862}"/>
    <cellStyle name="Normal 2 8 7 2 6" xfId="49864" xr:uid="{84EEB39B-574D-4364-8D56-55F58875FDDF}"/>
    <cellStyle name="Normal 2 8 7 3" xfId="15032" xr:uid="{00000000-0005-0000-0000-0000CC430000}"/>
    <cellStyle name="Normal 2 8 7 3 2" xfId="15033" xr:uid="{00000000-0005-0000-0000-0000CD430000}"/>
    <cellStyle name="Normal 2 8 7 3 2 2" xfId="33341" xr:uid="{8E3732A7-B673-4985-B113-E8CBBD5B3503}"/>
    <cellStyle name="Normal 2 8 7 3 2 3" xfId="49870" xr:uid="{B79D3E6E-7498-40CF-8EF7-8B90F9FD4729}"/>
    <cellStyle name="Normal 2 8 7 3 3" xfId="33340" xr:uid="{4BEE9EEE-0DB0-4187-B072-2391E7E55E96}"/>
    <cellStyle name="Normal 2 8 7 3 4" xfId="49869" xr:uid="{565CA0CA-B1E5-4224-8677-799960B6EF99}"/>
    <cellStyle name="Normal 2 8 7 4" xfId="15034" xr:uid="{00000000-0005-0000-0000-0000CE430000}"/>
    <cellStyle name="Normal 2 8 7 4 2" xfId="33342" xr:uid="{25B99558-08C4-4D9F-A75B-79D8DC5E78B6}"/>
    <cellStyle name="Normal 2 8 7 4 3" xfId="49871" xr:uid="{B187FF2A-F38C-4133-8806-639C1195D5BF}"/>
    <cellStyle name="Normal 2 8 7 5" xfId="15035" xr:uid="{00000000-0005-0000-0000-0000CF430000}"/>
    <cellStyle name="Normal 2 8 7 5 2" xfId="33343" xr:uid="{169DF58E-FF84-4889-95CA-11957085241A}"/>
    <cellStyle name="Normal 2 8 7 5 3" xfId="49872" xr:uid="{F76278A9-9486-45B7-AD84-A6C7C4D64D01}"/>
    <cellStyle name="Normal 2 8 7 6" xfId="33334" xr:uid="{6BA2C2F5-966B-4A7F-A676-F311DFC3D911}"/>
    <cellStyle name="Normal 2 8 7 7" xfId="49863" xr:uid="{58634970-513E-4897-AF4B-F05CE8F0495F}"/>
    <cellStyle name="Normal 2 8 8" xfId="15036" xr:uid="{00000000-0005-0000-0000-0000D0430000}"/>
    <cellStyle name="Normal 2 8 8 2" xfId="15037" xr:uid="{00000000-0005-0000-0000-0000D1430000}"/>
    <cellStyle name="Normal 2 8 8 2 2" xfId="15038" xr:uid="{00000000-0005-0000-0000-0000D2430000}"/>
    <cellStyle name="Normal 2 8 8 2 2 2" xfId="33346" xr:uid="{8A9CCAA8-6425-473A-8939-C3F1E4ECF21C}"/>
    <cellStyle name="Normal 2 8 8 2 2 3" xfId="49875" xr:uid="{312D04F8-8E1A-497B-ABEA-723C76583267}"/>
    <cellStyle name="Normal 2 8 8 2 3" xfId="33345" xr:uid="{7CF231B4-492F-40E0-ABAE-0BBD45E74DAA}"/>
    <cellStyle name="Normal 2 8 8 2 4" xfId="49874" xr:uid="{B029E864-1066-4067-9C91-04BDF91F935F}"/>
    <cellStyle name="Normal 2 8 8 3" xfId="15039" xr:uid="{00000000-0005-0000-0000-0000D3430000}"/>
    <cellStyle name="Normal 2 8 8 3 2" xfId="33347" xr:uid="{E6B47A5E-8E87-422C-A58A-CF8059C37C3C}"/>
    <cellStyle name="Normal 2 8 8 3 3" xfId="49876" xr:uid="{BDBDF43D-92D1-4C69-9B3A-AB8047920EE6}"/>
    <cellStyle name="Normal 2 8 8 4" xfId="15040" xr:uid="{00000000-0005-0000-0000-0000D4430000}"/>
    <cellStyle name="Normal 2 8 8 4 2" xfId="33348" xr:uid="{E8B7F3A1-9CF3-488A-9009-146962FF81D6}"/>
    <cellStyle name="Normal 2 8 8 4 3" xfId="49877" xr:uid="{9F49DACF-D052-45F4-9115-03886BE4353B}"/>
    <cellStyle name="Normal 2 8 8 5" xfId="33344" xr:uid="{8276FA8E-C135-4752-AD82-F59149C01408}"/>
    <cellStyle name="Normal 2 8 8 6" xfId="49873" xr:uid="{AFD72C8D-144D-435E-AA3E-DFA6352E7BAC}"/>
    <cellStyle name="Normal 2 8 9" xfId="15041" xr:uid="{00000000-0005-0000-0000-0000D5430000}"/>
    <cellStyle name="Normal 2 8 9 2" xfId="15042" xr:uid="{00000000-0005-0000-0000-0000D6430000}"/>
    <cellStyle name="Normal 2 8 9 2 2" xfId="15043" xr:uid="{00000000-0005-0000-0000-0000D7430000}"/>
    <cellStyle name="Normal 2 8 9 2 2 2" xfId="33351" xr:uid="{FCBFAB4A-6D60-4F1A-81F5-4A7634F26B9D}"/>
    <cellStyle name="Normal 2 8 9 2 2 3" xfId="49880" xr:uid="{0CC4D924-ADF7-4269-8200-9DB8A01696FF}"/>
    <cellStyle name="Normal 2 8 9 2 3" xfId="33350" xr:uid="{7216D60C-AAF0-401D-8AD2-BB5FE342CABD}"/>
    <cellStyle name="Normal 2 8 9 2 4" xfId="49879" xr:uid="{38A163B3-FB93-40E2-ACEB-7E3DAE38D0FA}"/>
    <cellStyle name="Normal 2 8 9 3" xfId="15044" xr:uid="{00000000-0005-0000-0000-0000D8430000}"/>
    <cellStyle name="Normal 2 8 9 3 2" xfId="33352" xr:uid="{AD8E5341-F0AB-42D9-B888-E041E6C57224}"/>
    <cellStyle name="Normal 2 8 9 3 3" xfId="49881" xr:uid="{C944063F-A910-472D-8B8D-245385CAD5DA}"/>
    <cellStyle name="Normal 2 8 9 4" xfId="15045" xr:uid="{00000000-0005-0000-0000-0000D9430000}"/>
    <cellStyle name="Normal 2 8 9 4 2" xfId="33353" xr:uid="{511CE293-C690-4E3B-BA7D-5277F37FD473}"/>
    <cellStyle name="Normal 2 8 9 4 3" xfId="49882" xr:uid="{12CA7516-12C0-418E-8D5C-0060834B67AC}"/>
    <cellStyle name="Normal 2 8 9 5" xfId="33349" xr:uid="{9E33E160-B247-4570-9F08-65B2D88CA3F3}"/>
    <cellStyle name="Normal 2 8 9 6" xfId="49878" xr:uid="{DAC5E6C1-8210-49BE-BE0D-CAD7BD96C43E}"/>
    <cellStyle name="Normal 2 8_Tab1" xfId="15046" xr:uid="{00000000-0005-0000-0000-0000DA430000}"/>
    <cellStyle name="Normal 2 9" xfId="968" xr:uid="{00000000-0005-0000-0000-0000DB430000}"/>
    <cellStyle name="Normal 2 9 10" xfId="15047" xr:uid="{00000000-0005-0000-0000-0000DC430000}"/>
    <cellStyle name="Normal 2 9 10 2" xfId="15048" xr:uid="{00000000-0005-0000-0000-0000DD430000}"/>
    <cellStyle name="Normal 2 9 10 2 2" xfId="33355" xr:uid="{56155B6D-1A76-4981-857E-BCE12FF59EA4}"/>
    <cellStyle name="Normal 2 9 10 2 3" xfId="49884" xr:uid="{73E8CC9D-B28D-404F-A6D3-D84397C1E9E2}"/>
    <cellStyle name="Normal 2 9 10 3" xfId="33354" xr:uid="{D21CF15B-B064-418D-88BC-77C873FA6985}"/>
    <cellStyle name="Normal 2 9 10 4" xfId="49883" xr:uid="{35CBF1AA-52FB-4082-BE7C-92D00FC14C54}"/>
    <cellStyle name="Normal 2 9 11" xfId="15049" xr:uid="{00000000-0005-0000-0000-0000DE430000}"/>
    <cellStyle name="Normal 2 9 11 2" xfId="33356" xr:uid="{2BCA51E8-F8FB-4A22-B055-BFF0FA16AAE5}"/>
    <cellStyle name="Normal 2 9 11 3" xfId="49885" xr:uid="{F4A3D2B8-04DF-4E68-9F52-19A61FD1F7EC}"/>
    <cellStyle name="Normal 2 9 12" xfId="15050" xr:uid="{00000000-0005-0000-0000-0000DF430000}"/>
    <cellStyle name="Normal 2 9 12 2" xfId="33357" xr:uid="{E1F74B6B-FAAD-4ACB-B4C8-B654D078B656}"/>
    <cellStyle name="Normal 2 9 12 3" xfId="49886" xr:uid="{2C427C7D-DF8C-4514-BC2D-BD27B9DBFC4D}"/>
    <cellStyle name="Normal 2 9 13" xfId="18387" xr:uid="{00000000-0005-0000-0000-0000E0430000}"/>
    <cellStyle name="Normal 2 9 2" xfId="969" xr:uid="{00000000-0005-0000-0000-0000E1430000}"/>
    <cellStyle name="Normal 2 9 2 10" xfId="15051" xr:uid="{00000000-0005-0000-0000-0000E2430000}"/>
    <cellStyle name="Normal 2 9 2 10 2" xfId="33358" xr:uid="{DAA69E3F-E3F2-40C5-9BAA-1C2440E53F17}"/>
    <cellStyle name="Normal 2 9 2 10 3" xfId="49887" xr:uid="{E270E4C6-80F4-4798-B0F3-0BD664A55BB0}"/>
    <cellStyle name="Normal 2 9 2 11" xfId="15052" xr:uid="{00000000-0005-0000-0000-0000E3430000}"/>
    <cellStyle name="Normal 2 9 2 11 2" xfId="33359" xr:uid="{A9521004-0914-44A8-A78E-575634A96305}"/>
    <cellStyle name="Normal 2 9 2 11 3" xfId="49888" xr:uid="{F2A660F7-1E17-49B3-91CB-74781C9F4B91}"/>
    <cellStyle name="Normal 2 9 2 12" xfId="19815" xr:uid="{2AD6BC42-42B0-4D67-B77A-93291EFCF2F1}"/>
    <cellStyle name="Normal 2 9 2 13" xfId="36345" xr:uid="{AE48FBD4-772F-440C-8977-9071DFC543EA}"/>
    <cellStyle name="Normal 2 9 2 2" xfId="970" xr:uid="{00000000-0005-0000-0000-0000E4430000}"/>
    <cellStyle name="Normal 2 9 2 2 10" xfId="15053" xr:uid="{00000000-0005-0000-0000-0000E5430000}"/>
    <cellStyle name="Normal 2 9 2 2 10 2" xfId="33360" xr:uid="{8BC3F62D-3E70-4633-B6F4-D048C327AF6A}"/>
    <cellStyle name="Normal 2 9 2 2 10 3" xfId="49889" xr:uid="{AC10A7D1-601C-4FA6-9AC9-0917565818FC}"/>
    <cellStyle name="Normal 2 9 2 2 11" xfId="19816" xr:uid="{7786F252-B0E1-4FEF-B6B1-F1E8B888559D}"/>
    <cellStyle name="Normal 2 9 2 2 12" xfId="36346" xr:uid="{B79B9185-4FA3-4411-9DD7-983DE188431A}"/>
    <cellStyle name="Normal 2 9 2 2 2" xfId="971" xr:uid="{00000000-0005-0000-0000-0000E6430000}"/>
    <cellStyle name="Normal 2 9 2 2 2 10" xfId="19817" xr:uid="{6EF63616-6B2F-4A67-BD1A-C8704201744D}"/>
    <cellStyle name="Normal 2 9 2 2 2 11" xfId="36347" xr:uid="{48BFB9CD-576C-42A8-A768-A1F42DB830C2}"/>
    <cellStyle name="Normal 2 9 2 2 2 2" xfId="972" xr:uid="{00000000-0005-0000-0000-0000E7430000}"/>
    <cellStyle name="Normal 2 9 2 2 2 2 2" xfId="15054" xr:uid="{00000000-0005-0000-0000-0000E8430000}"/>
    <cellStyle name="Normal 2 9 2 2 2 2 2 2" xfId="15055" xr:uid="{00000000-0005-0000-0000-0000E9430000}"/>
    <cellStyle name="Normal 2 9 2 2 2 2 2 2 2" xfId="15056" xr:uid="{00000000-0005-0000-0000-0000EA430000}"/>
    <cellStyle name="Normal 2 9 2 2 2 2 2 2 2 2" xfId="15057" xr:uid="{00000000-0005-0000-0000-0000EB430000}"/>
    <cellStyle name="Normal 2 9 2 2 2 2 2 2 2 2 2" xfId="33364" xr:uid="{7ADFFD25-A817-4131-ACD3-6146665312B7}"/>
    <cellStyle name="Normal 2 9 2 2 2 2 2 2 2 2 3" xfId="49893" xr:uid="{D058C317-1325-4B7F-84CC-BC9DCC8E73D1}"/>
    <cellStyle name="Normal 2 9 2 2 2 2 2 2 2 3" xfId="33363" xr:uid="{5700065F-336B-4776-9BE3-584DBCE6DCB7}"/>
    <cellStyle name="Normal 2 9 2 2 2 2 2 2 2 4" xfId="49892" xr:uid="{315A7FB7-9897-4929-B2AA-EFE875479ED5}"/>
    <cellStyle name="Normal 2 9 2 2 2 2 2 2 3" xfId="15058" xr:uid="{00000000-0005-0000-0000-0000EC430000}"/>
    <cellStyle name="Normal 2 9 2 2 2 2 2 2 3 2" xfId="33365" xr:uid="{4A089BDA-BA7F-4B95-93EB-797DEEE6FF3B}"/>
    <cellStyle name="Normal 2 9 2 2 2 2 2 2 3 3" xfId="49894" xr:uid="{FBFEF5AC-693D-48BE-BBA8-55537FF5E1C1}"/>
    <cellStyle name="Normal 2 9 2 2 2 2 2 2 4" xfId="15059" xr:uid="{00000000-0005-0000-0000-0000ED430000}"/>
    <cellStyle name="Normal 2 9 2 2 2 2 2 2 4 2" xfId="33366" xr:uid="{7B91A12C-D489-454C-AC36-F8790BEFA0C1}"/>
    <cellStyle name="Normal 2 9 2 2 2 2 2 2 4 3" xfId="49895" xr:uid="{0D9AF9E8-198F-4515-A607-924A49E52973}"/>
    <cellStyle name="Normal 2 9 2 2 2 2 2 2 5" xfId="33362" xr:uid="{F662B964-E16E-46CA-857A-7F334AC7A3E8}"/>
    <cellStyle name="Normal 2 9 2 2 2 2 2 2 6" xfId="49891" xr:uid="{1B4DB045-25BB-45AD-BE7F-616814EA69AD}"/>
    <cellStyle name="Normal 2 9 2 2 2 2 2 3" xfId="15060" xr:uid="{00000000-0005-0000-0000-0000EE430000}"/>
    <cellStyle name="Normal 2 9 2 2 2 2 2 3 2" xfId="15061" xr:uid="{00000000-0005-0000-0000-0000EF430000}"/>
    <cellStyle name="Normal 2 9 2 2 2 2 2 3 2 2" xfId="33368" xr:uid="{D67EA4A8-60A4-417C-A71F-D421B33D720D}"/>
    <cellStyle name="Normal 2 9 2 2 2 2 2 3 2 3" xfId="49897" xr:uid="{870A7109-4833-443B-8A4C-54E63CC23CAF}"/>
    <cellStyle name="Normal 2 9 2 2 2 2 2 3 3" xfId="33367" xr:uid="{C349D06A-ABB3-4693-8618-F2762F40483A}"/>
    <cellStyle name="Normal 2 9 2 2 2 2 2 3 4" xfId="49896" xr:uid="{45195F2C-C436-4C5E-9736-22273D8C6140}"/>
    <cellStyle name="Normal 2 9 2 2 2 2 2 4" xfId="15062" xr:uid="{00000000-0005-0000-0000-0000F0430000}"/>
    <cellStyle name="Normal 2 9 2 2 2 2 2 4 2" xfId="33369" xr:uid="{64137E0B-3E4E-44B0-825C-033B49168A13}"/>
    <cellStyle name="Normal 2 9 2 2 2 2 2 4 3" xfId="49898" xr:uid="{C829B9E7-5CEC-4ABA-93B1-A2B9CC99831B}"/>
    <cellStyle name="Normal 2 9 2 2 2 2 2 5" xfId="15063" xr:uid="{00000000-0005-0000-0000-0000F1430000}"/>
    <cellStyle name="Normal 2 9 2 2 2 2 2 5 2" xfId="33370" xr:uid="{02443E37-0D88-4556-B33C-A846B87CA87D}"/>
    <cellStyle name="Normal 2 9 2 2 2 2 2 5 3" xfId="49899" xr:uid="{FD8CD0B7-9C08-43DE-AF8B-D4609415579B}"/>
    <cellStyle name="Normal 2 9 2 2 2 2 2 6" xfId="33361" xr:uid="{3632A242-6515-40B7-A3CB-A76EF462FBF8}"/>
    <cellStyle name="Normal 2 9 2 2 2 2 2 7" xfId="49890" xr:uid="{DBE9E6FF-80A3-4062-A911-10FD36305E97}"/>
    <cellStyle name="Normal 2 9 2 2 2 2 3" xfId="15064" xr:uid="{00000000-0005-0000-0000-0000F2430000}"/>
    <cellStyle name="Normal 2 9 2 2 2 2 3 2" xfId="15065" xr:uid="{00000000-0005-0000-0000-0000F3430000}"/>
    <cellStyle name="Normal 2 9 2 2 2 2 3 2 2" xfId="15066" xr:uid="{00000000-0005-0000-0000-0000F4430000}"/>
    <cellStyle name="Normal 2 9 2 2 2 2 3 2 2 2" xfId="33373" xr:uid="{FDDED4AF-5DB4-457B-A76F-A968A9B179B2}"/>
    <cellStyle name="Normal 2 9 2 2 2 2 3 2 2 3" xfId="49902" xr:uid="{7F9C94F2-C6B9-485F-B947-10F5908E49E3}"/>
    <cellStyle name="Normal 2 9 2 2 2 2 3 2 3" xfId="33372" xr:uid="{102982B4-1C6F-4A57-8E38-007C2BF72557}"/>
    <cellStyle name="Normal 2 9 2 2 2 2 3 2 4" xfId="49901" xr:uid="{25278C5B-0E03-4825-BB46-03C9371E90D8}"/>
    <cellStyle name="Normal 2 9 2 2 2 2 3 3" xfId="15067" xr:uid="{00000000-0005-0000-0000-0000F5430000}"/>
    <cellStyle name="Normal 2 9 2 2 2 2 3 3 2" xfId="33374" xr:uid="{2C59B3F8-17AA-453F-A4B4-5F2EFF4F797F}"/>
    <cellStyle name="Normal 2 9 2 2 2 2 3 3 3" xfId="49903" xr:uid="{F1E10294-A8A4-409D-B4D2-6077EEB90667}"/>
    <cellStyle name="Normal 2 9 2 2 2 2 3 4" xfId="15068" xr:uid="{00000000-0005-0000-0000-0000F6430000}"/>
    <cellStyle name="Normal 2 9 2 2 2 2 3 4 2" xfId="33375" xr:uid="{651B20EF-CDF9-45BD-8F5D-26A10949FDB2}"/>
    <cellStyle name="Normal 2 9 2 2 2 2 3 4 3" xfId="49904" xr:uid="{7AA1D1F4-6D9C-41F1-B0FD-1DF19865E5DD}"/>
    <cellStyle name="Normal 2 9 2 2 2 2 3 5" xfId="33371" xr:uid="{3D3528C6-6272-4B58-AF49-A5E3C624ED68}"/>
    <cellStyle name="Normal 2 9 2 2 2 2 3 6" xfId="49900" xr:uid="{F442C683-D43B-42EF-B8ED-14D42F077E02}"/>
    <cellStyle name="Normal 2 9 2 2 2 2 4" xfId="15069" xr:uid="{00000000-0005-0000-0000-0000F7430000}"/>
    <cellStyle name="Normal 2 9 2 2 2 2 4 2" xfId="15070" xr:uid="{00000000-0005-0000-0000-0000F8430000}"/>
    <cellStyle name="Normal 2 9 2 2 2 2 4 2 2" xfId="15071" xr:uid="{00000000-0005-0000-0000-0000F9430000}"/>
    <cellStyle name="Normal 2 9 2 2 2 2 4 2 2 2" xfId="33378" xr:uid="{86B36B8A-46C9-45AC-A809-4C271205C413}"/>
    <cellStyle name="Normal 2 9 2 2 2 2 4 2 2 3" xfId="49907" xr:uid="{A1C1FC5D-AF4A-4E22-B657-013AAF717246}"/>
    <cellStyle name="Normal 2 9 2 2 2 2 4 2 3" xfId="33377" xr:uid="{70CD587F-D4A0-49F8-92BA-A884059BB4D9}"/>
    <cellStyle name="Normal 2 9 2 2 2 2 4 2 4" xfId="49906" xr:uid="{8429CE92-06D8-4BB4-AE59-9E13BF3A82B4}"/>
    <cellStyle name="Normal 2 9 2 2 2 2 4 3" xfId="15072" xr:uid="{00000000-0005-0000-0000-0000FA430000}"/>
    <cellStyle name="Normal 2 9 2 2 2 2 4 3 2" xfId="33379" xr:uid="{E8186AD4-B5A0-42D5-97C0-5D38B53166C5}"/>
    <cellStyle name="Normal 2 9 2 2 2 2 4 3 3" xfId="49908" xr:uid="{4730D9E0-1606-4EC0-A44C-295F3F02633C}"/>
    <cellStyle name="Normal 2 9 2 2 2 2 4 4" xfId="15073" xr:uid="{00000000-0005-0000-0000-0000FB430000}"/>
    <cellStyle name="Normal 2 9 2 2 2 2 4 4 2" xfId="33380" xr:uid="{2AF8BD3C-7E81-4E23-AD53-4DB2B8355308}"/>
    <cellStyle name="Normal 2 9 2 2 2 2 4 4 3" xfId="49909" xr:uid="{05E1E11B-992D-46A9-A2AC-B7EB4E16E57A}"/>
    <cellStyle name="Normal 2 9 2 2 2 2 4 5" xfId="33376" xr:uid="{0D78962A-1870-484C-BF23-EFB6EAF351A2}"/>
    <cellStyle name="Normal 2 9 2 2 2 2 4 6" xfId="49905" xr:uid="{4B1582D9-8425-477C-9E57-8423DBFAB81A}"/>
    <cellStyle name="Normal 2 9 2 2 2 2 5" xfId="15074" xr:uid="{00000000-0005-0000-0000-0000FC430000}"/>
    <cellStyle name="Normal 2 9 2 2 2 2 5 2" xfId="15075" xr:uid="{00000000-0005-0000-0000-0000FD430000}"/>
    <cellStyle name="Normal 2 9 2 2 2 2 5 2 2" xfId="33382" xr:uid="{537C81AE-8A5D-424D-8271-D56FB1114DED}"/>
    <cellStyle name="Normal 2 9 2 2 2 2 5 2 3" xfId="49911" xr:uid="{399D3F19-7F2E-4FF0-84BE-AAFEB728149B}"/>
    <cellStyle name="Normal 2 9 2 2 2 2 5 3" xfId="33381" xr:uid="{0CD0D25C-2E8D-43E8-ABBF-04E0B181C039}"/>
    <cellStyle name="Normal 2 9 2 2 2 2 5 4" xfId="49910" xr:uid="{9FE0E1AE-8133-48A0-BBEF-1EDC315125E9}"/>
    <cellStyle name="Normal 2 9 2 2 2 2 6" xfId="15076" xr:uid="{00000000-0005-0000-0000-0000FE430000}"/>
    <cellStyle name="Normal 2 9 2 2 2 2 6 2" xfId="33383" xr:uid="{B996B0CA-8BC9-45A4-A606-2CCD355F952B}"/>
    <cellStyle name="Normal 2 9 2 2 2 2 6 3" xfId="49912" xr:uid="{0CB197D6-E844-4D35-9E12-645732987C76}"/>
    <cellStyle name="Normal 2 9 2 2 2 2 7" xfId="15077" xr:uid="{00000000-0005-0000-0000-0000FF430000}"/>
    <cellStyle name="Normal 2 9 2 2 2 2 7 2" xfId="33384" xr:uid="{A61C57AC-364F-44C2-B54F-999D4A43D397}"/>
    <cellStyle name="Normal 2 9 2 2 2 2 7 3" xfId="49913" xr:uid="{6C56C923-8B24-4908-9371-789CEEF85567}"/>
    <cellStyle name="Normal 2 9 2 2 2 2 8" xfId="19818" xr:uid="{C8EEC6A5-A167-4740-8FF6-0CD53E9A0CCD}"/>
    <cellStyle name="Normal 2 9 2 2 2 2 9" xfId="36348" xr:uid="{E7A97F00-0C37-437B-B8DD-14385090E617}"/>
    <cellStyle name="Normal 2 9 2 2 2 3" xfId="973" xr:uid="{00000000-0005-0000-0000-000000440000}"/>
    <cellStyle name="Normal 2 9 2 2 2 3 2" xfId="15078" xr:uid="{00000000-0005-0000-0000-000001440000}"/>
    <cellStyle name="Normal 2 9 2 2 2 3 2 2" xfId="15079" xr:uid="{00000000-0005-0000-0000-000002440000}"/>
    <cellStyle name="Normal 2 9 2 2 2 3 2 2 2" xfId="15080" xr:uid="{00000000-0005-0000-0000-000003440000}"/>
    <cellStyle name="Normal 2 9 2 2 2 3 2 2 2 2" xfId="15081" xr:uid="{00000000-0005-0000-0000-000004440000}"/>
    <cellStyle name="Normal 2 9 2 2 2 3 2 2 2 2 2" xfId="33388" xr:uid="{5E4B0C6E-1DF0-4F45-88EA-F1065BC8A548}"/>
    <cellStyle name="Normal 2 9 2 2 2 3 2 2 2 2 3" xfId="49917" xr:uid="{C727D22F-E4C5-4ABE-81DB-3321536CF6CB}"/>
    <cellStyle name="Normal 2 9 2 2 2 3 2 2 2 3" xfId="33387" xr:uid="{82078DE4-12EC-4BDB-B318-88271D303BB0}"/>
    <cellStyle name="Normal 2 9 2 2 2 3 2 2 2 4" xfId="49916" xr:uid="{78B75106-A023-447A-AACB-F9D315706947}"/>
    <cellStyle name="Normal 2 9 2 2 2 3 2 2 3" xfId="15082" xr:uid="{00000000-0005-0000-0000-000005440000}"/>
    <cellStyle name="Normal 2 9 2 2 2 3 2 2 3 2" xfId="33389" xr:uid="{7AEEE87E-316D-4662-84C0-ACECBD0F14F1}"/>
    <cellStyle name="Normal 2 9 2 2 2 3 2 2 3 3" xfId="49918" xr:uid="{C86AD186-3505-4AC8-B3AB-F1EEFFA86088}"/>
    <cellStyle name="Normal 2 9 2 2 2 3 2 2 4" xfId="15083" xr:uid="{00000000-0005-0000-0000-000006440000}"/>
    <cellStyle name="Normal 2 9 2 2 2 3 2 2 4 2" xfId="33390" xr:uid="{4705938E-1167-4017-AB05-28D30FAABBAA}"/>
    <cellStyle name="Normal 2 9 2 2 2 3 2 2 4 3" xfId="49919" xr:uid="{594B8CED-DC17-424F-A9B7-8656B2694709}"/>
    <cellStyle name="Normal 2 9 2 2 2 3 2 2 5" xfId="33386" xr:uid="{A55BD169-CAF6-4B27-9B92-AC611B7B0CCD}"/>
    <cellStyle name="Normal 2 9 2 2 2 3 2 2 6" xfId="49915" xr:uid="{82967C4E-2C59-4A18-92CC-01019C90D130}"/>
    <cellStyle name="Normal 2 9 2 2 2 3 2 3" xfId="15084" xr:uid="{00000000-0005-0000-0000-000007440000}"/>
    <cellStyle name="Normal 2 9 2 2 2 3 2 3 2" xfId="15085" xr:uid="{00000000-0005-0000-0000-000008440000}"/>
    <cellStyle name="Normal 2 9 2 2 2 3 2 3 2 2" xfId="33392" xr:uid="{DE61D300-DC5C-4991-B2B9-62328D23A3E6}"/>
    <cellStyle name="Normal 2 9 2 2 2 3 2 3 2 3" xfId="49921" xr:uid="{9CD1075A-8298-4E8C-A806-342E3DB8293C}"/>
    <cellStyle name="Normal 2 9 2 2 2 3 2 3 3" xfId="33391" xr:uid="{EBE2BCE5-7F12-462B-86B9-A627260AA62A}"/>
    <cellStyle name="Normal 2 9 2 2 2 3 2 3 4" xfId="49920" xr:uid="{9604192B-89A5-43C7-A3F6-67903025A286}"/>
    <cellStyle name="Normal 2 9 2 2 2 3 2 4" xfId="15086" xr:uid="{00000000-0005-0000-0000-000009440000}"/>
    <cellStyle name="Normal 2 9 2 2 2 3 2 4 2" xfId="33393" xr:uid="{BFE16BBD-002F-4B2D-85E0-61D1D476F22C}"/>
    <cellStyle name="Normal 2 9 2 2 2 3 2 4 3" xfId="49922" xr:uid="{4725B603-B7F6-469B-9D35-4F2FDEF22183}"/>
    <cellStyle name="Normal 2 9 2 2 2 3 2 5" xfId="15087" xr:uid="{00000000-0005-0000-0000-00000A440000}"/>
    <cellStyle name="Normal 2 9 2 2 2 3 2 5 2" xfId="33394" xr:uid="{C107C75B-93CF-4B2B-A8EA-79E2A5D8ABFF}"/>
    <cellStyle name="Normal 2 9 2 2 2 3 2 5 3" xfId="49923" xr:uid="{318779BF-23D7-47C4-BB68-EC3A76F7CEE4}"/>
    <cellStyle name="Normal 2 9 2 2 2 3 2 6" xfId="33385" xr:uid="{2E886ECC-D218-4660-AA24-BBB730A3E413}"/>
    <cellStyle name="Normal 2 9 2 2 2 3 2 7" xfId="49914" xr:uid="{4D9405B9-BE61-4698-A8C3-9C9F81679904}"/>
    <cellStyle name="Normal 2 9 2 2 2 3 3" xfId="15088" xr:uid="{00000000-0005-0000-0000-00000B440000}"/>
    <cellStyle name="Normal 2 9 2 2 2 3 3 2" xfId="15089" xr:uid="{00000000-0005-0000-0000-00000C440000}"/>
    <cellStyle name="Normal 2 9 2 2 2 3 3 2 2" xfId="15090" xr:uid="{00000000-0005-0000-0000-00000D440000}"/>
    <cellStyle name="Normal 2 9 2 2 2 3 3 2 2 2" xfId="33397" xr:uid="{F5EF8EEF-929D-4861-918F-A34C56319942}"/>
    <cellStyle name="Normal 2 9 2 2 2 3 3 2 2 3" xfId="49926" xr:uid="{BC296496-5431-439B-A747-3BACEA121F3D}"/>
    <cellStyle name="Normal 2 9 2 2 2 3 3 2 3" xfId="33396" xr:uid="{5980C755-A22A-437D-9E36-63C213157240}"/>
    <cellStyle name="Normal 2 9 2 2 2 3 3 2 4" xfId="49925" xr:uid="{4FF8701F-C021-4A5B-8B7E-306565D24B76}"/>
    <cellStyle name="Normal 2 9 2 2 2 3 3 3" xfId="15091" xr:uid="{00000000-0005-0000-0000-00000E440000}"/>
    <cellStyle name="Normal 2 9 2 2 2 3 3 3 2" xfId="33398" xr:uid="{17836D72-32A3-49AA-AB0A-796D033D865D}"/>
    <cellStyle name="Normal 2 9 2 2 2 3 3 3 3" xfId="49927" xr:uid="{2C22801B-BDF0-435D-AAF0-2571F44EB573}"/>
    <cellStyle name="Normal 2 9 2 2 2 3 3 4" xfId="15092" xr:uid="{00000000-0005-0000-0000-00000F440000}"/>
    <cellStyle name="Normal 2 9 2 2 2 3 3 4 2" xfId="33399" xr:uid="{DBD9674B-4698-40AB-99B6-2139E85D4820}"/>
    <cellStyle name="Normal 2 9 2 2 2 3 3 4 3" xfId="49928" xr:uid="{DC2B6277-CE31-4F0F-B930-6BFAC4006D33}"/>
    <cellStyle name="Normal 2 9 2 2 2 3 3 5" xfId="33395" xr:uid="{0B818762-533E-418B-9C95-C9ECC1DCB0A6}"/>
    <cellStyle name="Normal 2 9 2 2 2 3 3 6" xfId="49924" xr:uid="{156AD308-048B-4590-A236-CDC1801D25A2}"/>
    <cellStyle name="Normal 2 9 2 2 2 3 4" xfId="15093" xr:uid="{00000000-0005-0000-0000-000010440000}"/>
    <cellStyle name="Normal 2 9 2 2 2 3 4 2" xfId="15094" xr:uid="{00000000-0005-0000-0000-000011440000}"/>
    <cellStyle name="Normal 2 9 2 2 2 3 4 2 2" xfId="15095" xr:uid="{00000000-0005-0000-0000-000012440000}"/>
    <cellStyle name="Normal 2 9 2 2 2 3 4 2 2 2" xfId="33402" xr:uid="{E2FC25EF-DB3A-4C85-9E2E-1428F6B7BFD4}"/>
    <cellStyle name="Normal 2 9 2 2 2 3 4 2 2 3" xfId="49931" xr:uid="{191BA6D5-3E0E-40B4-993A-52106287DC3F}"/>
    <cellStyle name="Normal 2 9 2 2 2 3 4 2 3" xfId="33401" xr:uid="{9ECA1FB3-30D1-4126-97F5-FCCCF31E2AB3}"/>
    <cellStyle name="Normal 2 9 2 2 2 3 4 2 4" xfId="49930" xr:uid="{AF09A175-AD53-4B52-82DD-C240A2CE7BC9}"/>
    <cellStyle name="Normal 2 9 2 2 2 3 4 3" xfId="15096" xr:uid="{00000000-0005-0000-0000-000013440000}"/>
    <cellStyle name="Normal 2 9 2 2 2 3 4 3 2" xfId="33403" xr:uid="{55B550C1-1B21-44AF-AF09-E628925BFC5A}"/>
    <cellStyle name="Normal 2 9 2 2 2 3 4 3 3" xfId="49932" xr:uid="{21C9295E-9623-4A6C-8ED7-CD13EBBA7555}"/>
    <cellStyle name="Normal 2 9 2 2 2 3 4 4" xfId="15097" xr:uid="{00000000-0005-0000-0000-000014440000}"/>
    <cellStyle name="Normal 2 9 2 2 2 3 4 4 2" xfId="33404" xr:uid="{C845C2A5-6FC6-42BD-899D-FD55BE695FDD}"/>
    <cellStyle name="Normal 2 9 2 2 2 3 4 4 3" xfId="49933" xr:uid="{49D1A717-6714-4E30-9BB9-1BCF583B32D6}"/>
    <cellStyle name="Normal 2 9 2 2 2 3 4 5" xfId="33400" xr:uid="{6C9558D8-A6D4-43B9-A744-EE78AF92C55D}"/>
    <cellStyle name="Normal 2 9 2 2 2 3 4 6" xfId="49929" xr:uid="{1E4FD7CA-CC6F-4C45-90DE-609F21E98581}"/>
    <cellStyle name="Normal 2 9 2 2 2 3 5" xfId="15098" xr:uid="{00000000-0005-0000-0000-000015440000}"/>
    <cellStyle name="Normal 2 9 2 2 2 3 5 2" xfId="15099" xr:uid="{00000000-0005-0000-0000-000016440000}"/>
    <cellStyle name="Normal 2 9 2 2 2 3 5 2 2" xfId="33406" xr:uid="{F012DE09-CB20-4B8A-BC18-5A6C442FFFE0}"/>
    <cellStyle name="Normal 2 9 2 2 2 3 5 2 3" xfId="49935" xr:uid="{1AEF035E-5C4D-437E-A959-30BE29C432A1}"/>
    <cellStyle name="Normal 2 9 2 2 2 3 5 3" xfId="33405" xr:uid="{05B24124-9E6E-4208-8BC2-B520DB1CAD33}"/>
    <cellStyle name="Normal 2 9 2 2 2 3 5 4" xfId="49934" xr:uid="{3B52A5F2-821E-4AE6-A288-766E3FF5DE2F}"/>
    <cellStyle name="Normal 2 9 2 2 2 3 6" xfId="15100" xr:uid="{00000000-0005-0000-0000-000017440000}"/>
    <cellStyle name="Normal 2 9 2 2 2 3 6 2" xfId="33407" xr:uid="{5F7E762B-639C-482A-820B-71BBA67FE711}"/>
    <cellStyle name="Normal 2 9 2 2 2 3 6 3" xfId="49936" xr:uid="{481278AE-CC3C-4E17-9CF2-2EA52D6BE7E3}"/>
    <cellStyle name="Normal 2 9 2 2 2 3 7" xfId="15101" xr:uid="{00000000-0005-0000-0000-000018440000}"/>
    <cellStyle name="Normal 2 9 2 2 2 3 7 2" xfId="33408" xr:uid="{25FDE1D8-DF3D-4E77-B341-EBA237692DAA}"/>
    <cellStyle name="Normal 2 9 2 2 2 3 7 3" xfId="49937" xr:uid="{8EE88798-AE51-465C-B7E6-5F1E88E08242}"/>
    <cellStyle name="Normal 2 9 2 2 2 3 8" xfId="19819" xr:uid="{3F5CD8C2-1268-4BF0-9C3B-D9AD53FDB278}"/>
    <cellStyle name="Normal 2 9 2 2 2 3 9" xfId="36349" xr:uid="{7B5D4986-D3FF-4953-806B-01DD9D415D97}"/>
    <cellStyle name="Normal 2 9 2 2 2 4" xfId="15102" xr:uid="{00000000-0005-0000-0000-000019440000}"/>
    <cellStyle name="Normal 2 9 2 2 2 4 2" xfId="15103" xr:uid="{00000000-0005-0000-0000-00001A440000}"/>
    <cellStyle name="Normal 2 9 2 2 2 4 2 2" xfId="15104" xr:uid="{00000000-0005-0000-0000-00001B440000}"/>
    <cellStyle name="Normal 2 9 2 2 2 4 2 2 2" xfId="15105" xr:uid="{00000000-0005-0000-0000-00001C440000}"/>
    <cellStyle name="Normal 2 9 2 2 2 4 2 2 2 2" xfId="33412" xr:uid="{6833542F-C513-4B65-96AF-CCEC45C37BC2}"/>
    <cellStyle name="Normal 2 9 2 2 2 4 2 2 2 3" xfId="49941" xr:uid="{C56F5DC8-C7CA-421D-B33D-5B774BA61E7F}"/>
    <cellStyle name="Normal 2 9 2 2 2 4 2 2 3" xfId="33411" xr:uid="{B90922B8-571E-4316-92D0-606009A97A98}"/>
    <cellStyle name="Normal 2 9 2 2 2 4 2 2 4" xfId="49940" xr:uid="{661D803C-57B9-4A87-9489-ECC99C135CD4}"/>
    <cellStyle name="Normal 2 9 2 2 2 4 2 3" xfId="15106" xr:uid="{00000000-0005-0000-0000-00001D440000}"/>
    <cellStyle name="Normal 2 9 2 2 2 4 2 3 2" xfId="33413" xr:uid="{E8261C09-A9B7-4A73-9D0F-D974F80E2E7A}"/>
    <cellStyle name="Normal 2 9 2 2 2 4 2 3 3" xfId="49942" xr:uid="{FA38CAF1-D9C9-464D-AD45-411FEFEE7207}"/>
    <cellStyle name="Normal 2 9 2 2 2 4 2 4" xfId="15107" xr:uid="{00000000-0005-0000-0000-00001E440000}"/>
    <cellStyle name="Normal 2 9 2 2 2 4 2 4 2" xfId="33414" xr:uid="{F6E3E319-90D3-4C82-8054-2FE6565F783C}"/>
    <cellStyle name="Normal 2 9 2 2 2 4 2 4 3" xfId="49943" xr:uid="{FB84FB7B-FCD0-4729-AF9F-B0B8CFA3FE0E}"/>
    <cellStyle name="Normal 2 9 2 2 2 4 2 5" xfId="33410" xr:uid="{E1A76463-17BD-4E7E-8462-49239CA7C5EB}"/>
    <cellStyle name="Normal 2 9 2 2 2 4 2 6" xfId="49939" xr:uid="{3E875D46-DAF0-43D8-BD80-348526822E36}"/>
    <cellStyle name="Normal 2 9 2 2 2 4 3" xfId="15108" xr:uid="{00000000-0005-0000-0000-00001F440000}"/>
    <cellStyle name="Normal 2 9 2 2 2 4 3 2" xfId="15109" xr:uid="{00000000-0005-0000-0000-000020440000}"/>
    <cellStyle name="Normal 2 9 2 2 2 4 3 2 2" xfId="33416" xr:uid="{00F7A306-4BFE-4A4F-BF24-0355103941EC}"/>
    <cellStyle name="Normal 2 9 2 2 2 4 3 2 3" xfId="49945" xr:uid="{315DDBBD-B5F9-4C10-A08C-0D391A1808F9}"/>
    <cellStyle name="Normal 2 9 2 2 2 4 3 3" xfId="33415" xr:uid="{81EB8700-D549-4D84-B517-470BA907FD80}"/>
    <cellStyle name="Normal 2 9 2 2 2 4 3 4" xfId="49944" xr:uid="{F5550270-D281-4D31-A556-E53BA34241C8}"/>
    <cellStyle name="Normal 2 9 2 2 2 4 4" xfId="15110" xr:uid="{00000000-0005-0000-0000-000021440000}"/>
    <cellStyle name="Normal 2 9 2 2 2 4 4 2" xfId="33417" xr:uid="{C91D9FE4-23FC-44EF-8821-CAF52065C76C}"/>
    <cellStyle name="Normal 2 9 2 2 2 4 4 3" xfId="49946" xr:uid="{E3A285F3-5C01-4120-AA21-FF28B0B342D8}"/>
    <cellStyle name="Normal 2 9 2 2 2 4 5" xfId="15111" xr:uid="{00000000-0005-0000-0000-000022440000}"/>
    <cellStyle name="Normal 2 9 2 2 2 4 5 2" xfId="33418" xr:uid="{4E1B9619-546A-45F8-9EAC-B83133711465}"/>
    <cellStyle name="Normal 2 9 2 2 2 4 5 3" xfId="49947" xr:uid="{E8A8FC73-34E1-4DBB-89B4-06C7B2F53A1C}"/>
    <cellStyle name="Normal 2 9 2 2 2 4 6" xfId="33409" xr:uid="{ED9F6394-7F5F-4F61-8C0D-277A8150AF5E}"/>
    <cellStyle name="Normal 2 9 2 2 2 4 7" xfId="49938" xr:uid="{471E9634-55DC-4A93-9E1B-532FE33FC173}"/>
    <cellStyle name="Normal 2 9 2 2 2 5" xfId="15112" xr:uid="{00000000-0005-0000-0000-000023440000}"/>
    <cellStyle name="Normal 2 9 2 2 2 5 2" xfId="15113" xr:uid="{00000000-0005-0000-0000-000024440000}"/>
    <cellStyle name="Normal 2 9 2 2 2 5 2 2" xfId="15114" xr:uid="{00000000-0005-0000-0000-000025440000}"/>
    <cellStyle name="Normal 2 9 2 2 2 5 2 2 2" xfId="33421" xr:uid="{2E3F961E-5537-4AA2-8658-B9393CF02B67}"/>
    <cellStyle name="Normal 2 9 2 2 2 5 2 2 3" xfId="49950" xr:uid="{ED7F21B3-AF2C-4BB6-80DC-7EA1190BE2D7}"/>
    <cellStyle name="Normal 2 9 2 2 2 5 2 3" xfId="33420" xr:uid="{EBDA03D8-0530-4384-9209-9AB640162F14}"/>
    <cellStyle name="Normal 2 9 2 2 2 5 2 4" xfId="49949" xr:uid="{F309888D-2241-47F6-9540-94A7935CC1FC}"/>
    <cellStyle name="Normal 2 9 2 2 2 5 3" xfId="15115" xr:uid="{00000000-0005-0000-0000-000026440000}"/>
    <cellStyle name="Normal 2 9 2 2 2 5 3 2" xfId="33422" xr:uid="{F0AAE2F7-5D0F-4D1A-BEC0-047CC70BA3AA}"/>
    <cellStyle name="Normal 2 9 2 2 2 5 3 3" xfId="49951" xr:uid="{A12C0895-D553-43E0-ADBF-ED3C02291445}"/>
    <cellStyle name="Normal 2 9 2 2 2 5 4" xfId="15116" xr:uid="{00000000-0005-0000-0000-000027440000}"/>
    <cellStyle name="Normal 2 9 2 2 2 5 4 2" xfId="33423" xr:uid="{8C7EA26B-F79C-41F2-B356-A94B3A2C2BB0}"/>
    <cellStyle name="Normal 2 9 2 2 2 5 4 3" xfId="49952" xr:uid="{44F1CE9E-8EFD-41BE-891B-6082AE7BA89E}"/>
    <cellStyle name="Normal 2 9 2 2 2 5 5" xfId="33419" xr:uid="{828217CF-5C17-4F78-BDDD-C93C92005B08}"/>
    <cellStyle name="Normal 2 9 2 2 2 5 6" xfId="49948" xr:uid="{A6255ED9-2B95-4D1C-9457-64D83C5B0A1C}"/>
    <cellStyle name="Normal 2 9 2 2 2 6" xfId="15117" xr:uid="{00000000-0005-0000-0000-000028440000}"/>
    <cellStyle name="Normal 2 9 2 2 2 6 2" xfId="15118" xr:uid="{00000000-0005-0000-0000-000029440000}"/>
    <cellStyle name="Normal 2 9 2 2 2 6 2 2" xfId="15119" xr:uid="{00000000-0005-0000-0000-00002A440000}"/>
    <cellStyle name="Normal 2 9 2 2 2 6 2 2 2" xfId="33426" xr:uid="{00012982-EEEC-40B2-969F-D3DF55A3AAAE}"/>
    <cellStyle name="Normal 2 9 2 2 2 6 2 2 3" xfId="49955" xr:uid="{34C084EC-02B4-4E4A-8395-8ADF4EF257A7}"/>
    <cellStyle name="Normal 2 9 2 2 2 6 2 3" xfId="33425" xr:uid="{14D3B35E-AF89-4D22-95AE-5D02C0CA2ADA}"/>
    <cellStyle name="Normal 2 9 2 2 2 6 2 4" xfId="49954" xr:uid="{1825DEF0-2BD1-4652-AFF2-14728844684C}"/>
    <cellStyle name="Normal 2 9 2 2 2 6 3" xfId="15120" xr:uid="{00000000-0005-0000-0000-00002B440000}"/>
    <cellStyle name="Normal 2 9 2 2 2 6 3 2" xfId="33427" xr:uid="{A4857B72-F946-4EA5-BFDE-B33A778EAA65}"/>
    <cellStyle name="Normal 2 9 2 2 2 6 3 3" xfId="49956" xr:uid="{AC7567E5-3F40-43DF-A604-1F3D028F2E69}"/>
    <cellStyle name="Normal 2 9 2 2 2 6 4" xfId="15121" xr:uid="{00000000-0005-0000-0000-00002C440000}"/>
    <cellStyle name="Normal 2 9 2 2 2 6 4 2" xfId="33428" xr:uid="{687FE14A-9957-467A-AE55-3A29241EA6D2}"/>
    <cellStyle name="Normal 2 9 2 2 2 6 4 3" xfId="49957" xr:uid="{3ED73005-C3B7-40D2-AD2E-8D93AD9EF77C}"/>
    <cellStyle name="Normal 2 9 2 2 2 6 5" xfId="33424" xr:uid="{08731BB6-5F79-42F0-BF46-DF385F11F705}"/>
    <cellStyle name="Normal 2 9 2 2 2 6 6" xfId="49953" xr:uid="{4A868160-3DB4-490E-9BB6-668E957466CA}"/>
    <cellStyle name="Normal 2 9 2 2 2 7" xfId="15122" xr:uid="{00000000-0005-0000-0000-00002D440000}"/>
    <cellStyle name="Normal 2 9 2 2 2 7 2" xfId="15123" xr:uid="{00000000-0005-0000-0000-00002E440000}"/>
    <cellStyle name="Normal 2 9 2 2 2 7 2 2" xfId="33430" xr:uid="{BD97228B-08D3-4E4E-A175-24EE9D59F454}"/>
    <cellStyle name="Normal 2 9 2 2 2 7 2 3" xfId="49959" xr:uid="{BBEAAC21-C88E-4A7E-A0CF-CBD2CCEA990A}"/>
    <cellStyle name="Normal 2 9 2 2 2 7 3" xfId="33429" xr:uid="{AA154876-433F-4A30-A9DD-FE82DDF4B301}"/>
    <cellStyle name="Normal 2 9 2 2 2 7 4" xfId="49958" xr:uid="{9F945017-4669-4CF9-A680-E19886FC7DCB}"/>
    <cellStyle name="Normal 2 9 2 2 2 8" xfId="15124" xr:uid="{00000000-0005-0000-0000-00002F440000}"/>
    <cellStyle name="Normal 2 9 2 2 2 8 2" xfId="33431" xr:uid="{6AB08CB8-866E-418B-8066-DE10591AAC09}"/>
    <cellStyle name="Normal 2 9 2 2 2 8 3" xfId="49960" xr:uid="{4AA2B69B-CFA4-4CE8-A86A-F75C40DC3364}"/>
    <cellStyle name="Normal 2 9 2 2 2 9" xfId="15125" xr:uid="{00000000-0005-0000-0000-000030440000}"/>
    <cellStyle name="Normal 2 9 2 2 2 9 2" xfId="33432" xr:uid="{7BE4EA57-5722-46FD-96ED-40950D5EC06E}"/>
    <cellStyle name="Normal 2 9 2 2 2 9 3" xfId="49961" xr:uid="{DA7AEBCE-61C9-4E8B-8EB0-44B1EF1C44BE}"/>
    <cellStyle name="Normal 2 9 2 2 2_Tab1" xfId="15126" xr:uid="{00000000-0005-0000-0000-000031440000}"/>
    <cellStyle name="Normal 2 9 2 2 3" xfId="974" xr:uid="{00000000-0005-0000-0000-000032440000}"/>
    <cellStyle name="Normal 2 9 2 2 3 2" xfId="15127" xr:uid="{00000000-0005-0000-0000-000033440000}"/>
    <cellStyle name="Normal 2 9 2 2 3 2 2" xfId="15128" xr:uid="{00000000-0005-0000-0000-000034440000}"/>
    <cellStyle name="Normal 2 9 2 2 3 2 2 2" xfId="15129" xr:uid="{00000000-0005-0000-0000-000035440000}"/>
    <cellStyle name="Normal 2 9 2 2 3 2 2 2 2" xfId="15130" xr:uid="{00000000-0005-0000-0000-000036440000}"/>
    <cellStyle name="Normal 2 9 2 2 3 2 2 2 2 2" xfId="33436" xr:uid="{EB7238A0-1E22-4332-B36B-1D639EEAEE65}"/>
    <cellStyle name="Normal 2 9 2 2 3 2 2 2 2 3" xfId="49965" xr:uid="{1041BFAB-CF19-4D92-B527-419DFEA77D60}"/>
    <cellStyle name="Normal 2 9 2 2 3 2 2 2 3" xfId="33435" xr:uid="{D1891147-3A5E-4171-8F59-16A0980240AB}"/>
    <cellStyle name="Normal 2 9 2 2 3 2 2 2 4" xfId="49964" xr:uid="{5DB3528C-9834-411F-9409-73BA337FC693}"/>
    <cellStyle name="Normal 2 9 2 2 3 2 2 3" xfId="15131" xr:uid="{00000000-0005-0000-0000-000037440000}"/>
    <cellStyle name="Normal 2 9 2 2 3 2 2 3 2" xfId="33437" xr:uid="{CDA5C689-7731-44E5-BE0C-E45E636FD1EC}"/>
    <cellStyle name="Normal 2 9 2 2 3 2 2 3 3" xfId="49966" xr:uid="{0A582329-2F9C-4D9C-9896-A1EC1E0A5A8C}"/>
    <cellStyle name="Normal 2 9 2 2 3 2 2 4" xfId="15132" xr:uid="{00000000-0005-0000-0000-000038440000}"/>
    <cellStyle name="Normal 2 9 2 2 3 2 2 4 2" xfId="33438" xr:uid="{14D32074-1C6F-4E7B-B0B0-A63B32B53D3D}"/>
    <cellStyle name="Normal 2 9 2 2 3 2 2 4 3" xfId="49967" xr:uid="{ACF4D56F-4D18-41E9-90DD-ADAFAE61F770}"/>
    <cellStyle name="Normal 2 9 2 2 3 2 2 5" xfId="33434" xr:uid="{FF718B23-C452-49AB-AFB3-D43FB6E887B8}"/>
    <cellStyle name="Normal 2 9 2 2 3 2 2 6" xfId="49963" xr:uid="{1D0FE11C-6E25-4E62-B969-73E11968D6DD}"/>
    <cellStyle name="Normal 2 9 2 2 3 2 3" xfId="15133" xr:uid="{00000000-0005-0000-0000-000039440000}"/>
    <cellStyle name="Normal 2 9 2 2 3 2 3 2" xfId="15134" xr:uid="{00000000-0005-0000-0000-00003A440000}"/>
    <cellStyle name="Normal 2 9 2 2 3 2 3 2 2" xfId="33440" xr:uid="{0420383B-83A5-4AEF-B61F-916026FF1D85}"/>
    <cellStyle name="Normal 2 9 2 2 3 2 3 2 3" xfId="49969" xr:uid="{AF1F2D08-BD28-436E-9C1F-FD0A22AE0461}"/>
    <cellStyle name="Normal 2 9 2 2 3 2 3 3" xfId="33439" xr:uid="{2B08BFBF-7C5D-4FC2-8557-2B40B6A514D6}"/>
    <cellStyle name="Normal 2 9 2 2 3 2 3 4" xfId="49968" xr:uid="{607D0348-1DCE-4BB3-B49A-67E72182B314}"/>
    <cellStyle name="Normal 2 9 2 2 3 2 4" xfId="15135" xr:uid="{00000000-0005-0000-0000-00003B440000}"/>
    <cellStyle name="Normal 2 9 2 2 3 2 4 2" xfId="33441" xr:uid="{EF334711-EA3E-4C92-A18A-3E0DCD145E4D}"/>
    <cellStyle name="Normal 2 9 2 2 3 2 4 3" xfId="49970" xr:uid="{541B05C9-944E-4D1D-B6E7-FFC6A5976B44}"/>
    <cellStyle name="Normal 2 9 2 2 3 2 5" xfId="15136" xr:uid="{00000000-0005-0000-0000-00003C440000}"/>
    <cellStyle name="Normal 2 9 2 2 3 2 5 2" xfId="33442" xr:uid="{82732227-05F5-40F9-87DE-1E3BB23D4F8F}"/>
    <cellStyle name="Normal 2 9 2 2 3 2 5 3" xfId="49971" xr:uid="{2C12603C-34CE-4B73-9739-F9F302DB9393}"/>
    <cellStyle name="Normal 2 9 2 2 3 2 6" xfId="33433" xr:uid="{1F5161AE-9399-434D-911F-4DC424326E22}"/>
    <cellStyle name="Normal 2 9 2 2 3 2 7" xfId="49962" xr:uid="{A04C385E-3912-4209-B5B7-C7DF1DF8BFF4}"/>
    <cellStyle name="Normal 2 9 2 2 3 3" xfId="15137" xr:uid="{00000000-0005-0000-0000-00003D440000}"/>
    <cellStyle name="Normal 2 9 2 2 3 3 2" xfId="15138" xr:uid="{00000000-0005-0000-0000-00003E440000}"/>
    <cellStyle name="Normal 2 9 2 2 3 3 2 2" xfId="15139" xr:uid="{00000000-0005-0000-0000-00003F440000}"/>
    <cellStyle name="Normal 2 9 2 2 3 3 2 2 2" xfId="33445" xr:uid="{59FDF8B1-F57A-452E-894D-BAF253B20D50}"/>
    <cellStyle name="Normal 2 9 2 2 3 3 2 2 3" xfId="49974" xr:uid="{D107EF49-56BE-4865-AD18-8E2551150ABD}"/>
    <cellStyle name="Normal 2 9 2 2 3 3 2 3" xfId="33444" xr:uid="{878F2487-9EE5-49BA-AE38-DE22B277CD9D}"/>
    <cellStyle name="Normal 2 9 2 2 3 3 2 4" xfId="49973" xr:uid="{D79ADD7E-1E31-4E1E-8A69-385459ADFB04}"/>
    <cellStyle name="Normal 2 9 2 2 3 3 3" xfId="15140" xr:uid="{00000000-0005-0000-0000-000040440000}"/>
    <cellStyle name="Normal 2 9 2 2 3 3 3 2" xfId="33446" xr:uid="{9950D38E-180B-4475-9DA5-4E03ADB16B98}"/>
    <cellStyle name="Normal 2 9 2 2 3 3 3 3" xfId="49975" xr:uid="{3980B98A-8954-41CD-819C-04517999671A}"/>
    <cellStyle name="Normal 2 9 2 2 3 3 4" xfId="15141" xr:uid="{00000000-0005-0000-0000-000041440000}"/>
    <cellStyle name="Normal 2 9 2 2 3 3 4 2" xfId="33447" xr:uid="{BCDB3607-E5C3-4628-824A-BD9E0BA890F8}"/>
    <cellStyle name="Normal 2 9 2 2 3 3 4 3" xfId="49976" xr:uid="{FA617F60-64ED-4AF5-BA10-0519153216E7}"/>
    <cellStyle name="Normal 2 9 2 2 3 3 5" xfId="33443" xr:uid="{68FF9872-AFF2-47C8-8FBF-1636E43D0F59}"/>
    <cellStyle name="Normal 2 9 2 2 3 3 6" xfId="49972" xr:uid="{E24803CC-2987-47CF-AC82-EF53009514CB}"/>
    <cellStyle name="Normal 2 9 2 2 3 4" xfId="15142" xr:uid="{00000000-0005-0000-0000-000042440000}"/>
    <cellStyle name="Normal 2 9 2 2 3 4 2" xfId="15143" xr:uid="{00000000-0005-0000-0000-000043440000}"/>
    <cellStyle name="Normal 2 9 2 2 3 4 2 2" xfId="15144" xr:uid="{00000000-0005-0000-0000-000044440000}"/>
    <cellStyle name="Normal 2 9 2 2 3 4 2 2 2" xfId="33450" xr:uid="{A02F1110-87A2-4A7F-82CD-387A404C9E4B}"/>
    <cellStyle name="Normal 2 9 2 2 3 4 2 2 3" xfId="49979" xr:uid="{7A3B1AAA-FB8C-4C4E-9C8B-6F9EA102C7F5}"/>
    <cellStyle name="Normal 2 9 2 2 3 4 2 3" xfId="33449" xr:uid="{142F59B6-FA97-4912-8888-FC25BA1C514E}"/>
    <cellStyle name="Normal 2 9 2 2 3 4 2 4" xfId="49978" xr:uid="{601C62D1-EB49-4D6E-820A-E8103745FEF8}"/>
    <cellStyle name="Normal 2 9 2 2 3 4 3" xfId="15145" xr:uid="{00000000-0005-0000-0000-000045440000}"/>
    <cellStyle name="Normal 2 9 2 2 3 4 3 2" xfId="33451" xr:uid="{91C2BD17-584D-490D-BA3F-F3F998B18CD1}"/>
    <cellStyle name="Normal 2 9 2 2 3 4 3 3" xfId="49980" xr:uid="{8BCD1DD9-AEC6-49BA-9024-3A4C239A52E4}"/>
    <cellStyle name="Normal 2 9 2 2 3 4 4" xfId="15146" xr:uid="{00000000-0005-0000-0000-000046440000}"/>
    <cellStyle name="Normal 2 9 2 2 3 4 4 2" xfId="33452" xr:uid="{8F50F9E1-ADD3-4A51-8BE8-D56E21E88323}"/>
    <cellStyle name="Normal 2 9 2 2 3 4 4 3" xfId="49981" xr:uid="{42A8E923-4C46-4D99-8959-EB11A675335D}"/>
    <cellStyle name="Normal 2 9 2 2 3 4 5" xfId="33448" xr:uid="{9019C382-DC59-4572-9B08-63B19CC9C5F6}"/>
    <cellStyle name="Normal 2 9 2 2 3 4 6" xfId="49977" xr:uid="{7877C40E-4103-45AF-B49F-60369EE99C95}"/>
    <cellStyle name="Normal 2 9 2 2 3 5" xfId="15147" xr:uid="{00000000-0005-0000-0000-000047440000}"/>
    <cellStyle name="Normal 2 9 2 2 3 5 2" xfId="15148" xr:uid="{00000000-0005-0000-0000-000048440000}"/>
    <cellStyle name="Normal 2 9 2 2 3 5 2 2" xfId="33454" xr:uid="{4A07A5BF-33F4-4C45-8E0F-256AC83F201E}"/>
    <cellStyle name="Normal 2 9 2 2 3 5 2 3" xfId="49983" xr:uid="{7A07F7AE-B1BF-4A3B-A1BE-C384ED752A42}"/>
    <cellStyle name="Normal 2 9 2 2 3 5 3" xfId="33453" xr:uid="{D54CF739-A305-47CA-98BB-81650CB86531}"/>
    <cellStyle name="Normal 2 9 2 2 3 5 4" xfId="49982" xr:uid="{3FB0A4EA-3FB5-4F27-A09B-88D9FFB5CEA1}"/>
    <cellStyle name="Normal 2 9 2 2 3 6" xfId="15149" xr:uid="{00000000-0005-0000-0000-000049440000}"/>
    <cellStyle name="Normal 2 9 2 2 3 6 2" xfId="33455" xr:uid="{C7CA25F6-144F-4224-8693-C5A496A53C98}"/>
    <cellStyle name="Normal 2 9 2 2 3 6 3" xfId="49984" xr:uid="{22F648FA-92B4-425F-BDD2-49A4489D003C}"/>
    <cellStyle name="Normal 2 9 2 2 3 7" xfId="15150" xr:uid="{00000000-0005-0000-0000-00004A440000}"/>
    <cellStyle name="Normal 2 9 2 2 3 7 2" xfId="33456" xr:uid="{4B7CF68D-FF1A-43DC-8C16-33ADD806EA3F}"/>
    <cellStyle name="Normal 2 9 2 2 3 7 3" xfId="49985" xr:uid="{5B20FC68-F94C-4FED-8EFF-4734DA0E7A0E}"/>
    <cellStyle name="Normal 2 9 2 2 3 8" xfId="19820" xr:uid="{9F4C4E2B-F18A-4DD6-9439-90808348E026}"/>
    <cellStyle name="Normal 2 9 2 2 3 9" xfId="36350" xr:uid="{34E6C40E-0C9C-45F2-AE36-14AEFA5F5F64}"/>
    <cellStyle name="Normal 2 9 2 2 4" xfId="975" xr:uid="{00000000-0005-0000-0000-00004B440000}"/>
    <cellStyle name="Normal 2 9 2 2 4 2" xfId="15151" xr:uid="{00000000-0005-0000-0000-00004C440000}"/>
    <cellStyle name="Normal 2 9 2 2 4 2 2" xfId="15152" xr:uid="{00000000-0005-0000-0000-00004D440000}"/>
    <cellStyle name="Normal 2 9 2 2 4 2 2 2" xfId="15153" xr:uid="{00000000-0005-0000-0000-00004E440000}"/>
    <cellStyle name="Normal 2 9 2 2 4 2 2 2 2" xfId="15154" xr:uid="{00000000-0005-0000-0000-00004F440000}"/>
    <cellStyle name="Normal 2 9 2 2 4 2 2 2 2 2" xfId="33460" xr:uid="{0AD7609F-0F8E-4071-BEFF-41BD59E46AD5}"/>
    <cellStyle name="Normal 2 9 2 2 4 2 2 2 2 3" xfId="49989" xr:uid="{150A9FF1-D578-456A-ADA9-E683D0C54F08}"/>
    <cellStyle name="Normal 2 9 2 2 4 2 2 2 3" xfId="33459" xr:uid="{6850AC22-70B4-44AE-AFF8-757B07182688}"/>
    <cellStyle name="Normal 2 9 2 2 4 2 2 2 4" xfId="49988" xr:uid="{C58B478A-EBEA-4836-9F44-EBFF0106E03C}"/>
    <cellStyle name="Normal 2 9 2 2 4 2 2 3" xfId="15155" xr:uid="{00000000-0005-0000-0000-000050440000}"/>
    <cellStyle name="Normal 2 9 2 2 4 2 2 3 2" xfId="33461" xr:uid="{FBF46A3B-52F7-4F4A-A3C4-9132B79E4554}"/>
    <cellStyle name="Normal 2 9 2 2 4 2 2 3 3" xfId="49990" xr:uid="{18E4500E-F12B-4840-A7D5-933DC91CA0C4}"/>
    <cellStyle name="Normal 2 9 2 2 4 2 2 4" xfId="15156" xr:uid="{00000000-0005-0000-0000-000051440000}"/>
    <cellStyle name="Normal 2 9 2 2 4 2 2 4 2" xfId="33462" xr:uid="{39FF4D3D-2532-4FA2-9C1A-386EA7A2FA97}"/>
    <cellStyle name="Normal 2 9 2 2 4 2 2 4 3" xfId="49991" xr:uid="{92283072-589B-4E57-99EF-BDCEF61E2E18}"/>
    <cellStyle name="Normal 2 9 2 2 4 2 2 5" xfId="33458" xr:uid="{FC9CE045-93CF-4736-9642-99A06D222217}"/>
    <cellStyle name="Normal 2 9 2 2 4 2 2 6" xfId="49987" xr:uid="{6290A64F-B247-4F4F-9FD8-4CD309320DE9}"/>
    <cellStyle name="Normal 2 9 2 2 4 2 3" xfId="15157" xr:uid="{00000000-0005-0000-0000-000052440000}"/>
    <cellStyle name="Normal 2 9 2 2 4 2 3 2" xfId="15158" xr:uid="{00000000-0005-0000-0000-000053440000}"/>
    <cellStyle name="Normal 2 9 2 2 4 2 3 2 2" xfId="33464" xr:uid="{86EAC9F7-B1EA-44DB-B6BD-92F16B48822F}"/>
    <cellStyle name="Normal 2 9 2 2 4 2 3 2 3" xfId="49993" xr:uid="{18D2C8CF-CBFE-43AD-BB9E-B8713A909062}"/>
    <cellStyle name="Normal 2 9 2 2 4 2 3 3" xfId="33463" xr:uid="{05B3C3CA-0AED-499B-B7E0-A8ADFA673B3D}"/>
    <cellStyle name="Normal 2 9 2 2 4 2 3 4" xfId="49992" xr:uid="{361D5EF8-2B47-41DD-ABE5-188F68F4B966}"/>
    <cellStyle name="Normal 2 9 2 2 4 2 4" xfId="15159" xr:uid="{00000000-0005-0000-0000-000054440000}"/>
    <cellStyle name="Normal 2 9 2 2 4 2 4 2" xfId="33465" xr:uid="{419A28AB-9A9C-4F3A-9292-BF217AF72F8A}"/>
    <cellStyle name="Normal 2 9 2 2 4 2 4 3" xfId="49994" xr:uid="{E0D40B65-505C-4ABC-A872-D7DF932D29AB}"/>
    <cellStyle name="Normal 2 9 2 2 4 2 5" xfId="15160" xr:uid="{00000000-0005-0000-0000-000055440000}"/>
    <cellStyle name="Normal 2 9 2 2 4 2 5 2" xfId="33466" xr:uid="{2539F511-FDBE-4322-8C83-98CF9545E49E}"/>
    <cellStyle name="Normal 2 9 2 2 4 2 5 3" xfId="49995" xr:uid="{5F86573B-15E6-427A-8A8D-F9D1E4EDEA9F}"/>
    <cellStyle name="Normal 2 9 2 2 4 2 6" xfId="33457" xr:uid="{F990EDA3-D1C8-476C-9BB8-1920D4EDBF8E}"/>
    <cellStyle name="Normal 2 9 2 2 4 2 7" xfId="49986" xr:uid="{E6AAFBEB-BEFD-45C7-A251-CB259DE74661}"/>
    <cellStyle name="Normal 2 9 2 2 4 3" xfId="15161" xr:uid="{00000000-0005-0000-0000-000056440000}"/>
    <cellStyle name="Normal 2 9 2 2 4 3 2" xfId="15162" xr:uid="{00000000-0005-0000-0000-000057440000}"/>
    <cellStyle name="Normal 2 9 2 2 4 3 2 2" xfId="15163" xr:uid="{00000000-0005-0000-0000-000058440000}"/>
    <cellStyle name="Normal 2 9 2 2 4 3 2 2 2" xfId="33469" xr:uid="{09BD0D3E-3A83-45CC-83AB-E0CD464C3485}"/>
    <cellStyle name="Normal 2 9 2 2 4 3 2 2 3" xfId="49998" xr:uid="{38F4E3D6-5410-4843-87BC-3B2EB80D1B9B}"/>
    <cellStyle name="Normal 2 9 2 2 4 3 2 3" xfId="33468" xr:uid="{8047A0AA-AA77-4505-86ED-60F6A87DB259}"/>
    <cellStyle name="Normal 2 9 2 2 4 3 2 4" xfId="49997" xr:uid="{9FC02E51-0495-4A32-9CE9-6E837BF5F4E5}"/>
    <cellStyle name="Normal 2 9 2 2 4 3 3" xfId="15164" xr:uid="{00000000-0005-0000-0000-000059440000}"/>
    <cellStyle name="Normal 2 9 2 2 4 3 3 2" xfId="33470" xr:uid="{1CC6F68E-FD63-4871-B44F-149A1FDE836A}"/>
    <cellStyle name="Normal 2 9 2 2 4 3 3 3" xfId="49999" xr:uid="{4436BABB-9C08-4298-869C-F466BAC028E5}"/>
    <cellStyle name="Normal 2 9 2 2 4 3 4" xfId="15165" xr:uid="{00000000-0005-0000-0000-00005A440000}"/>
    <cellStyle name="Normal 2 9 2 2 4 3 4 2" xfId="33471" xr:uid="{58ECAF7D-EA54-490A-AFB1-E68102D7E8F9}"/>
    <cellStyle name="Normal 2 9 2 2 4 3 4 3" xfId="50000" xr:uid="{32D1249A-6B07-47EC-9AAF-A7BEDA65A8A4}"/>
    <cellStyle name="Normal 2 9 2 2 4 3 5" xfId="33467" xr:uid="{02EC36A5-F2C5-450E-B182-4A47719E30EF}"/>
    <cellStyle name="Normal 2 9 2 2 4 3 6" xfId="49996" xr:uid="{D0D6CEFA-DA7F-47F1-B585-6A90C02366A4}"/>
    <cellStyle name="Normal 2 9 2 2 4 4" xfId="15166" xr:uid="{00000000-0005-0000-0000-00005B440000}"/>
    <cellStyle name="Normal 2 9 2 2 4 4 2" xfId="15167" xr:uid="{00000000-0005-0000-0000-00005C440000}"/>
    <cellStyle name="Normal 2 9 2 2 4 4 2 2" xfId="15168" xr:uid="{00000000-0005-0000-0000-00005D440000}"/>
    <cellStyle name="Normal 2 9 2 2 4 4 2 2 2" xfId="33474" xr:uid="{82781A8F-A37C-4B06-A98E-9DB8B543964D}"/>
    <cellStyle name="Normal 2 9 2 2 4 4 2 2 3" xfId="50003" xr:uid="{754B2FF0-3ED7-420C-B685-62890FF5A551}"/>
    <cellStyle name="Normal 2 9 2 2 4 4 2 3" xfId="33473" xr:uid="{FC2C15E1-EF03-4683-ADAB-8D0865CF8A5A}"/>
    <cellStyle name="Normal 2 9 2 2 4 4 2 4" xfId="50002" xr:uid="{12C8E121-ED3C-46CA-A6CE-4CEAD7C11731}"/>
    <cellStyle name="Normal 2 9 2 2 4 4 3" xfId="15169" xr:uid="{00000000-0005-0000-0000-00005E440000}"/>
    <cellStyle name="Normal 2 9 2 2 4 4 3 2" xfId="33475" xr:uid="{4F901425-FCA0-4895-A65D-5BCEF3A4A5DE}"/>
    <cellStyle name="Normal 2 9 2 2 4 4 3 3" xfId="50004" xr:uid="{3D8557AE-D97D-4426-8AA3-C48BD584D59A}"/>
    <cellStyle name="Normal 2 9 2 2 4 4 4" xfId="15170" xr:uid="{00000000-0005-0000-0000-00005F440000}"/>
    <cellStyle name="Normal 2 9 2 2 4 4 4 2" xfId="33476" xr:uid="{0470CE70-8F52-4DD2-A117-58FEDD5C1EB8}"/>
    <cellStyle name="Normal 2 9 2 2 4 4 4 3" xfId="50005" xr:uid="{213EAC94-14E7-4BDA-A10A-BF4D1743016B}"/>
    <cellStyle name="Normal 2 9 2 2 4 4 5" xfId="33472" xr:uid="{C2527ED7-C68A-48C1-B001-C7BA87CAB028}"/>
    <cellStyle name="Normal 2 9 2 2 4 4 6" xfId="50001" xr:uid="{1602E797-8B46-47FE-84B5-C37678A89956}"/>
    <cellStyle name="Normal 2 9 2 2 4 5" xfId="15171" xr:uid="{00000000-0005-0000-0000-000060440000}"/>
    <cellStyle name="Normal 2 9 2 2 4 5 2" xfId="15172" xr:uid="{00000000-0005-0000-0000-000061440000}"/>
    <cellStyle name="Normal 2 9 2 2 4 5 2 2" xfId="33478" xr:uid="{8CE20218-6576-48BC-83A6-29C599DC47A5}"/>
    <cellStyle name="Normal 2 9 2 2 4 5 2 3" xfId="50007" xr:uid="{4A4AB556-5263-46AB-8AB8-135A2B429B78}"/>
    <cellStyle name="Normal 2 9 2 2 4 5 3" xfId="33477" xr:uid="{4AC5E524-3F37-459C-A2B1-7B3C41DF6E10}"/>
    <cellStyle name="Normal 2 9 2 2 4 5 4" xfId="50006" xr:uid="{B6C8235E-C1EB-44F4-9991-0F096F17BA2E}"/>
    <cellStyle name="Normal 2 9 2 2 4 6" xfId="15173" xr:uid="{00000000-0005-0000-0000-000062440000}"/>
    <cellStyle name="Normal 2 9 2 2 4 6 2" xfId="33479" xr:uid="{E4BCDBDF-1F9E-4E59-B4D3-7F0315B18A3F}"/>
    <cellStyle name="Normal 2 9 2 2 4 6 3" xfId="50008" xr:uid="{F82F8046-4B5E-4C8A-9BCC-7C064D1E4BA0}"/>
    <cellStyle name="Normal 2 9 2 2 4 7" xfId="15174" xr:uid="{00000000-0005-0000-0000-000063440000}"/>
    <cellStyle name="Normal 2 9 2 2 4 7 2" xfId="33480" xr:uid="{47C5925A-29CB-4648-B9E1-7C3BC6D14317}"/>
    <cellStyle name="Normal 2 9 2 2 4 7 3" xfId="50009" xr:uid="{B2ABBFFF-C542-488A-930E-4A2F941136BB}"/>
    <cellStyle name="Normal 2 9 2 2 4 8" xfId="19821" xr:uid="{A2A46BC1-9ECD-4201-A369-D3A8C2147367}"/>
    <cellStyle name="Normal 2 9 2 2 4 9" xfId="36351" xr:uid="{8D309A74-860B-4167-BCE0-3C0F8F1A5ED4}"/>
    <cellStyle name="Normal 2 9 2 2 5" xfId="15175" xr:uid="{00000000-0005-0000-0000-000064440000}"/>
    <cellStyle name="Normal 2 9 2 2 5 2" xfId="15176" xr:uid="{00000000-0005-0000-0000-000065440000}"/>
    <cellStyle name="Normal 2 9 2 2 5 2 2" xfId="15177" xr:uid="{00000000-0005-0000-0000-000066440000}"/>
    <cellStyle name="Normal 2 9 2 2 5 2 2 2" xfId="15178" xr:uid="{00000000-0005-0000-0000-000067440000}"/>
    <cellStyle name="Normal 2 9 2 2 5 2 2 2 2" xfId="33484" xr:uid="{0BCBFEC6-472F-4D33-9659-565019E8C536}"/>
    <cellStyle name="Normal 2 9 2 2 5 2 2 2 3" xfId="50013" xr:uid="{3A4B9A7D-85F2-4829-A043-D04135F8B62A}"/>
    <cellStyle name="Normal 2 9 2 2 5 2 2 3" xfId="33483" xr:uid="{957B4264-25D5-4720-8A60-15983B6325D8}"/>
    <cellStyle name="Normal 2 9 2 2 5 2 2 4" xfId="50012" xr:uid="{971ECF4A-DC6E-4969-BA6F-ABD44B2F4DC4}"/>
    <cellStyle name="Normal 2 9 2 2 5 2 3" xfId="15179" xr:uid="{00000000-0005-0000-0000-000068440000}"/>
    <cellStyle name="Normal 2 9 2 2 5 2 3 2" xfId="33485" xr:uid="{C70982F8-0CB4-44CA-B185-2C085F378A34}"/>
    <cellStyle name="Normal 2 9 2 2 5 2 3 3" xfId="50014" xr:uid="{055F64E7-1192-474F-AA86-4E5A3345B31E}"/>
    <cellStyle name="Normal 2 9 2 2 5 2 4" xfId="15180" xr:uid="{00000000-0005-0000-0000-000069440000}"/>
    <cellStyle name="Normal 2 9 2 2 5 2 4 2" xfId="33486" xr:uid="{CD68E421-DAE3-46C2-8313-F61201D79C72}"/>
    <cellStyle name="Normal 2 9 2 2 5 2 4 3" xfId="50015" xr:uid="{A07BAA5B-7C5B-4C38-9EE0-BAAA03946237}"/>
    <cellStyle name="Normal 2 9 2 2 5 2 5" xfId="33482" xr:uid="{B05BEA01-7549-48B7-A6C1-CD267A26F824}"/>
    <cellStyle name="Normal 2 9 2 2 5 2 6" xfId="50011" xr:uid="{8C29F89D-14CC-439B-B7D3-E83669FD5487}"/>
    <cellStyle name="Normal 2 9 2 2 5 3" xfId="15181" xr:uid="{00000000-0005-0000-0000-00006A440000}"/>
    <cellStyle name="Normal 2 9 2 2 5 3 2" xfId="15182" xr:uid="{00000000-0005-0000-0000-00006B440000}"/>
    <cellStyle name="Normal 2 9 2 2 5 3 2 2" xfId="33488" xr:uid="{C536B653-A427-4D8F-BA13-90261618AFF0}"/>
    <cellStyle name="Normal 2 9 2 2 5 3 2 3" xfId="50017" xr:uid="{278C75E7-DA7A-47E3-AFF3-90997B372DB5}"/>
    <cellStyle name="Normal 2 9 2 2 5 3 3" xfId="33487" xr:uid="{40DEC7C7-6EC0-455A-9D0C-DC28240A959F}"/>
    <cellStyle name="Normal 2 9 2 2 5 3 4" xfId="50016" xr:uid="{2AEE7D08-A0CB-4C04-B1CD-16D5F125EA49}"/>
    <cellStyle name="Normal 2 9 2 2 5 4" xfId="15183" xr:uid="{00000000-0005-0000-0000-00006C440000}"/>
    <cellStyle name="Normal 2 9 2 2 5 4 2" xfId="33489" xr:uid="{AFC30FFB-FD95-41B4-A7E1-3A3EF2997322}"/>
    <cellStyle name="Normal 2 9 2 2 5 4 3" xfId="50018" xr:uid="{69FDE56A-D583-46A6-8658-82016E9058E1}"/>
    <cellStyle name="Normal 2 9 2 2 5 5" xfId="15184" xr:uid="{00000000-0005-0000-0000-00006D440000}"/>
    <cellStyle name="Normal 2 9 2 2 5 5 2" xfId="33490" xr:uid="{0E7C0949-8F2A-4663-9172-46CBA0ED9F6D}"/>
    <cellStyle name="Normal 2 9 2 2 5 5 3" xfId="50019" xr:uid="{C908C052-BD39-438F-927B-605A46E9E5FE}"/>
    <cellStyle name="Normal 2 9 2 2 5 6" xfId="33481" xr:uid="{9B773CF1-8FF7-47C1-A3B2-D6A0BD4A8BDA}"/>
    <cellStyle name="Normal 2 9 2 2 5 7" xfId="50010" xr:uid="{52827FDF-CF15-4AD4-84AF-DDB06046D7B1}"/>
    <cellStyle name="Normal 2 9 2 2 6" xfId="15185" xr:uid="{00000000-0005-0000-0000-00006E440000}"/>
    <cellStyle name="Normal 2 9 2 2 6 2" xfId="15186" xr:uid="{00000000-0005-0000-0000-00006F440000}"/>
    <cellStyle name="Normal 2 9 2 2 6 2 2" xfId="15187" xr:uid="{00000000-0005-0000-0000-000070440000}"/>
    <cellStyle name="Normal 2 9 2 2 6 2 2 2" xfId="33493" xr:uid="{A3C40EC3-25E9-4230-B283-124E8F60ABE3}"/>
    <cellStyle name="Normal 2 9 2 2 6 2 2 3" xfId="50022" xr:uid="{A5B07E62-3160-45B1-8CF3-1B26163DFE52}"/>
    <cellStyle name="Normal 2 9 2 2 6 2 3" xfId="33492" xr:uid="{01F0FB18-F72A-4895-B5F9-8AF1E3303BCC}"/>
    <cellStyle name="Normal 2 9 2 2 6 2 4" xfId="50021" xr:uid="{2FE38455-84D1-42FC-9B44-83A913A9A7E3}"/>
    <cellStyle name="Normal 2 9 2 2 6 3" xfId="15188" xr:uid="{00000000-0005-0000-0000-000071440000}"/>
    <cellStyle name="Normal 2 9 2 2 6 3 2" xfId="33494" xr:uid="{E519159E-3A27-4F44-B32E-A9EBBE2D1DC6}"/>
    <cellStyle name="Normal 2 9 2 2 6 3 3" xfId="50023" xr:uid="{0AA18B71-C3D2-441A-86E3-6DB7BE319237}"/>
    <cellStyle name="Normal 2 9 2 2 6 4" xfId="15189" xr:uid="{00000000-0005-0000-0000-000072440000}"/>
    <cellStyle name="Normal 2 9 2 2 6 4 2" xfId="33495" xr:uid="{842EB5BB-0DCA-4895-835C-2C9110B5344C}"/>
    <cellStyle name="Normal 2 9 2 2 6 4 3" xfId="50024" xr:uid="{E5339E69-9DC4-4978-B2EB-48E31376EBBC}"/>
    <cellStyle name="Normal 2 9 2 2 6 5" xfId="33491" xr:uid="{2EA883FD-EBB1-4CA6-ABBD-1875A6E6804E}"/>
    <cellStyle name="Normal 2 9 2 2 6 6" xfId="50020" xr:uid="{FECD9FD6-44AE-4F5D-AE8D-48B3731A48BD}"/>
    <cellStyle name="Normal 2 9 2 2 7" xfId="15190" xr:uid="{00000000-0005-0000-0000-000073440000}"/>
    <cellStyle name="Normal 2 9 2 2 7 2" xfId="15191" xr:uid="{00000000-0005-0000-0000-000074440000}"/>
    <cellStyle name="Normal 2 9 2 2 7 2 2" xfId="15192" xr:uid="{00000000-0005-0000-0000-000075440000}"/>
    <cellStyle name="Normal 2 9 2 2 7 2 2 2" xfId="33498" xr:uid="{CB5331C7-8CE3-492C-AF34-936D2F97A1F3}"/>
    <cellStyle name="Normal 2 9 2 2 7 2 2 3" xfId="50027" xr:uid="{4A1BB81C-F4F6-4423-877B-F4C9ABCC28E5}"/>
    <cellStyle name="Normal 2 9 2 2 7 2 3" xfId="33497" xr:uid="{917E9EFA-C7CB-4BF0-864F-60AE98EF3D3C}"/>
    <cellStyle name="Normal 2 9 2 2 7 2 4" xfId="50026" xr:uid="{4F58E637-5E83-4766-A1F1-DA506C774AFD}"/>
    <cellStyle name="Normal 2 9 2 2 7 3" xfId="15193" xr:uid="{00000000-0005-0000-0000-000076440000}"/>
    <cellStyle name="Normal 2 9 2 2 7 3 2" xfId="33499" xr:uid="{672C953D-A327-4642-95B0-AFB834BECDED}"/>
    <cellStyle name="Normal 2 9 2 2 7 3 3" xfId="50028" xr:uid="{9A1882CB-C939-4FC7-B9E1-E50DDBD1D713}"/>
    <cellStyle name="Normal 2 9 2 2 7 4" xfId="15194" xr:uid="{00000000-0005-0000-0000-000077440000}"/>
    <cellStyle name="Normal 2 9 2 2 7 4 2" xfId="33500" xr:uid="{40E9F7A2-F94D-4ADE-B15D-020D26990BE8}"/>
    <cellStyle name="Normal 2 9 2 2 7 4 3" xfId="50029" xr:uid="{51CD348F-5B42-49B7-BD3F-E856758C6C87}"/>
    <cellStyle name="Normal 2 9 2 2 7 5" xfId="33496" xr:uid="{693BAEFC-5FAA-4D24-B202-D79B25CFE7C0}"/>
    <cellStyle name="Normal 2 9 2 2 7 6" xfId="50025" xr:uid="{1B35C6E0-6E04-412D-8AE0-3EE5DAF02F60}"/>
    <cellStyle name="Normal 2 9 2 2 8" xfId="15195" xr:uid="{00000000-0005-0000-0000-000078440000}"/>
    <cellStyle name="Normal 2 9 2 2 8 2" xfId="15196" xr:uid="{00000000-0005-0000-0000-000079440000}"/>
    <cellStyle name="Normal 2 9 2 2 8 2 2" xfId="33502" xr:uid="{2211A100-A79A-4DD5-9AF4-FF0246400374}"/>
    <cellStyle name="Normal 2 9 2 2 8 2 3" xfId="50031" xr:uid="{F072F261-CDFF-46CE-8E4F-930FE57076E8}"/>
    <cellStyle name="Normal 2 9 2 2 8 3" xfId="33501" xr:uid="{C49662A0-75A3-4839-866D-67DF9050A299}"/>
    <cellStyle name="Normal 2 9 2 2 8 4" xfId="50030" xr:uid="{00E76F82-F617-459B-8506-9C7A6236F86F}"/>
    <cellStyle name="Normal 2 9 2 2 9" xfId="15197" xr:uid="{00000000-0005-0000-0000-00007A440000}"/>
    <cellStyle name="Normal 2 9 2 2 9 2" xfId="33503" xr:uid="{BA9DB6CF-6688-4CC3-B3C2-626204979E07}"/>
    <cellStyle name="Normal 2 9 2 2 9 3" xfId="50032" xr:uid="{B477ED61-C38E-46C3-88B8-8C3826A29D3C}"/>
    <cellStyle name="Normal 2 9 2 2_Tab1" xfId="15198" xr:uid="{00000000-0005-0000-0000-00007B440000}"/>
    <cellStyle name="Normal 2 9 2 3" xfId="976" xr:uid="{00000000-0005-0000-0000-00007C440000}"/>
    <cellStyle name="Normal 2 9 2 3 10" xfId="19822" xr:uid="{BBFFDC98-F391-433F-BCC0-E16A1163CE3D}"/>
    <cellStyle name="Normal 2 9 2 3 11" xfId="36352" xr:uid="{36BBDA42-82A4-4D19-B26D-8F2AEFCDAFA1}"/>
    <cellStyle name="Normal 2 9 2 3 2" xfId="977" xr:uid="{00000000-0005-0000-0000-00007D440000}"/>
    <cellStyle name="Normal 2 9 2 3 2 2" xfId="15199" xr:uid="{00000000-0005-0000-0000-00007E440000}"/>
    <cellStyle name="Normal 2 9 2 3 2 2 2" xfId="15200" xr:uid="{00000000-0005-0000-0000-00007F440000}"/>
    <cellStyle name="Normal 2 9 2 3 2 2 2 2" xfId="15201" xr:uid="{00000000-0005-0000-0000-000080440000}"/>
    <cellStyle name="Normal 2 9 2 3 2 2 2 2 2" xfId="15202" xr:uid="{00000000-0005-0000-0000-000081440000}"/>
    <cellStyle name="Normal 2 9 2 3 2 2 2 2 2 2" xfId="33507" xr:uid="{42D3CCCC-0B6D-4601-AA65-0A3A650BF78E}"/>
    <cellStyle name="Normal 2 9 2 3 2 2 2 2 2 3" xfId="50036" xr:uid="{5244061B-5ED5-4C42-B329-81DA4D14B54E}"/>
    <cellStyle name="Normal 2 9 2 3 2 2 2 2 3" xfId="33506" xr:uid="{409CBC5A-BE9B-4CDF-ACE3-945B6DF014EF}"/>
    <cellStyle name="Normal 2 9 2 3 2 2 2 2 4" xfId="50035" xr:uid="{0B55B097-6A88-47CB-B8E2-F377B55FEE1E}"/>
    <cellStyle name="Normal 2 9 2 3 2 2 2 3" xfId="15203" xr:uid="{00000000-0005-0000-0000-000082440000}"/>
    <cellStyle name="Normal 2 9 2 3 2 2 2 3 2" xfId="33508" xr:uid="{CE53C7C7-F47D-457E-8DDE-180E80C60E28}"/>
    <cellStyle name="Normal 2 9 2 3 2 2 2 3 3" xfId="50037" xr:uid="{68420975-41D2-429F-B0FF-02A18B3C76FB}"/>
    <cellStyle name="Normal 2 9 2 3 2 2 2 4" xfId="15204" xr:uid="{00000000-0005-0000-0000-000083440000}"/>
    <cellStyle name="Normal 2 9 2 3 2 2 2 4 2" xfId="33509" xr:uid="{33026286-99D6-4E80-9B6B-3BE549601D87}"/>
    <cellStyle name="Normal 2 9 2 3 2 2 2 4 3" xfId="50038" xr:uid="{BD9EB910-7BBD-474C-AD80-0E39FE4CE2B2}"/>
    <cellStyle name="Normal 2 9 2 3 2 2 2 5" xfId="33505" xr:uid="{8CEA87AC-3D35-4CB7-9198-376B024A4D9C}"/>
    <cellStyle name="Normal 2 9 2 3 2 2 2 6" xfId="50034" xr:uid="{A8D61B7D-0932-4308-AEBC-1D758F89D61D}"/>
    <cellStyle name="Normal 2 9 2 3 2 2 3" xfId="15205" xr:uid="{00000000-0005-0000-0000-000084440000}"/>
    <cellStyle name="Normal 2 9 2 3 2 2 3 2" xfId="15206" xr:uid="{00000000-0005-0000-0000-000085440000}"/>
    <cellStyle name="Normal 2 9 2 3 2 2 3 2 2" xfId="33511" xr:uid="{045009A3-48B9-4056-83D4-C4E5BBD0F0A1}"/>
    <cellStyle name="Normal 2 9 2 3 2 2 3 2 3" xfId="50040" xr:uid="{E4C59E31-4058-482E-9F1C-6680630C906C}"/>
    <cellStyle name="Normal 2 9 2 3 2 2 3 3" xfId="33510" xr:uid="{17D52C9A-3A75-46AC-A23F-4797D1CBBACE}"/>
    <cellStyle name="Normal 2 9 2 3 2 2 3 4" xfId="50039" xr:uid="{5B57655A-AE6F-4E8D-9F14-C69C7702E70C}"/>
    <cellStyle name="Normal 2 9 2 3 2 2 4" xfId="15207" xr:uid="{00000000-0005-0000-0000-000086440000}"/>
    <cellStyle name="Normal 2 9 2 3 2 2 4 2" xfId="33512" xr:uid="{6B333226-F6D4-480B-B1F4-5A700C8E342E}"/>
    <cellStyle name="Normal 2 9 2 3 2 2 4 3" xfId="50041" xr:uid="{697BE7F1-0CAD-479B-8BF0-11E4AD739869}"/>
    <cellStyle name="Normal 2 9 2 3 2 2 5" xfId="15208" xr:uid="{00000000-0005-0000-0000-000087440000}"/>
    <cellStyle name="Normal 2 9 2 3 2 2 5 2" xfId="33513" xr:uid="{22CA654B-651E-4B18-9C8E-17EFBF3E4F8B}"/>
    <cellStyle name="Normal 2 9 2 3 2 2 5 3" xfId="50042" xr:uid="{99C08F27-A9CB-4DF0-A2C5-D49689806998}"/>
    <cellStyle name="Normal 2 9 2 3 2 2 6" xfId="33504" xr:uid="{6B0D688C-A2CA-4E0A-B7F6-3F5C60AB55D6}"/>
    <cellStyle name="Normal 2 9 2 3 2 2 7" xfId="50033" xr:uid="{9FB05916-41C8-4E3E-99AA-F1C638E00428}"/>
    <cellStyle name="Normal 2 9 2 3 2 3" xfId="15209" xr:uid="{00000000-0005-0000-0000-000088440000}"/>
    <cellStyle name="Normal 2 9 2 3 2 3 2" xfId="15210" xr:uid="{00000000-0005-0000-0000-000089440000}"/>
    <cellStyle name="Normal 2 9 2 3 2 3 2 2" xfId="15211" xr:uid="{00000000-0005-0000-0000-00008A440000}"/>
    <cellStyle name="Normal 2 9 2 3 2 3 2 2 2" xfId="33516" xr:uid="{CBCACDA6-237F-4C33-99C1-332CC54B4465}"/>
    <cellStyle name="Normal 2 9 2 3 2 3 2 2 3" xfId="50045" xr:uid="{BEE1C628-0B1B-4F09-BC99-1DF075697515}"/>
    <cellStyle name="Normal 2 9 2 3 2 3 2 3" xfId="33515" xr:uid="{0B000816-2E37-4617-86C6-C6492B6BAA8D}"/>
    <cellStyle name="Normal 2 9 2 3 2 3 2 4" xfId="50044" xr:uid="{A441264F-6F3F-4AA6-B3F1-EC83E477DF93}"/>
    <cellStyle name="Normal 2 9 2 3 2 3 3" xfId="15212" xr:uid="{00000000-0005-0000-0000-00008B440000}"/>
    <cellStyle name="Normal 2 9 2 3 2 3 3 2" xfId="33517" xr:uid="{3B26C76A-770C-45DC-84A2-7621D740246C}"/>
    <cellStyle name="Normal 2 9 2 3 2 3 3 3" xfId="50046" xr:uid="{12FE98F8-FA20-4EA2-955D-79BEB888E64D}"/>
    <cellStyle name="Normal 2 9 2 3 2 3 4" xfId="15213" xr:uid="{00000000-0005-0000-0000-00008C440000}"/>
    <cellStyle name="Normal 2 9 2 3 2 3 4 2" xfId="33518" xr:uid="{852D8932-E5D6-4859-8E4F-18A550D81686}"/>
    <cellStyle name="Normal 2 9 2 3 2 3 4 3" xfId="50047" xr:uid="{4F423144-5DA4-419A-BE20-7D7E231A7B66}"/>
    <cellStyle name="Normal 2 9 2 3 2 3 5" xfId="33514" xr:uid="{21442024-C62A-4B93-904D-337AD0061524}"/>
    <cellStyle name="Normal 2 9 2 3 2 3 6" xfId="50043" xr:uid="{AAEBC5FE-8F0B-4834-9547-570AB90F882B}"/>
    <cellStyle name="Normal 2 9 2 3 2 4" xfId="15214" xr:uid="{00000000-0005-0000-0000-00008D440000}"/>
    <cellStyle name="Normal 2 9 2 3 2 4 2" xfId="15215" xr:uid="{00000000-0005-0000-0000-00008E440000}"/>
    <cellStyle name="Normal 2 9 2 3 2 4 2 2" xfId="15216" xr:uid="{00000000-0005-0000-0000-00008F440000}"/>
    <cellStyle name="Normal 2 9 2 3 2 4 2 2 2" xfId="33521" xr:uid="{EFDDADA2-0778-430D-83CE-230C188B2EF1}"/>
    <cellStyle name="Normal 2 9 2 3 2 4 2 2 3" xfId="50050" xr:uid="{743F5E5C-7B53-4DBD-8534-90E93B5E4C45}"/>
    <cellStyle name="Normal 2 9 2 3 2 4 2 3" xfId="33520" xr:uid="{61546178-1012-494C-80C7-24B09B7F93A1}"/>
    <cellStyle name="Normal 2 9 2 3 2 4 2 4" xfId="50049" xr:uid="{963D4235-5FA8-441C-9EA1-AEFB3E8D83A5}"/>
    <cellStyle name="Normal 2 9 2 3 2 4 3" xfId="15217" xr:uid="{00000000-0005-0000-0000-000090440000}"/>
    <cellStyle name="Normal 2 9 2 3 2 4 3 2" xfId="33522" xr:uid="{FFE6F6D4-5357-4E06-AFE2-47399534B0C0}"/>
    <cellStyle name="Normal 2 9 2 3 2 4 3 3" xfId="50051" xr:uid="{89D9D6DD-52CE-40E3-BFCF-25FECB88F369}"/>
    <cellStyle name="Normal 2 9 2 3 2 4 4" xfId="15218" xr:uid="{00000000-0005-0000-0000-000091440000}"/>
    <cellStyle name="Normal 2 9 2 3 2 4 4 2" xfId="33523" xr:uid="{B2430230-2C29-4CD4-A5A0-BEF6BB5D804F}"/>
    <cellStyle name="Normal 2 9 2 3 2 4 4 3" xfId="50052" xr:uid="{684A7A1E-3AA9-4D51-A169-31428C2A3A62}"/>
    <cellStyle name="Normal 2 9 2 3 2 4 5" xfId="33519" xr:uid="{3F5E59DC-76AA-4B79-80C8-FDDEF42428CF}"/>
    <cellStyle name="Normal 2 9 2 3 2 4 6" xfId="50048" xr:uid="{D058A8CD-473F-4929-AD1A-6F8CFE9F8DD0}"/>
    <cellStyle name="Normal 2 9 2 3 2 5" xfId="15219" xr:uid="{00000000-0005-0000-0000-000092440000}"/>
    <cellStyle name="Normal 2 9 2 3 2 5 2" xfId="15220" xr:uid="{00000000-0005-0000-0000-000093440000}"/>
    <cellStyle name="Normal 2 9 2 3 2 5 2 2" xfId="33525" xr:uid="{5A5E9734-FE9A-4678-8C40-2AEC473FB46B}"/>
    <cellStyle name="Normal 2 9 2 3 2 5 2 3" xfId="50054" xr:uid="{D2CF3A06-A7C3-49A1-83C1-46DC663D5DEC}"/>
    <cellStyle name="Normal 2 9 2 3 2 5 3" xfId="33524" xr:uid="{DDD955B1-DBA5-4CE2-A394-97CD49212D79}"/>
    <cellStyle name="Normal 2 9 2 3 2 5 4" xfId="50053" xr:uid="{D8897540-3232-4EA1-AF06-13F485F9D8E7}"/>
    <cellStyle name="Normal 2 9 2 3 2 6" xfId="15221" xr:uid="{00000000-0005-0000-0000-000094440000}"/>
    <cellStyle name="Normal 2 9 2 3 2 6 2" xfId="33526" xr:uid="{3F9C3FB2-266C-4005-8047-D76C78921803}"/>
    <cellStyle name="Normal 2 9 2 3 2 6 3" xfId="50055" xr:uid="{2873F285-60E9-4E67-8877-D5A5200492D0}"/>
    <cellStyle name="Normal 2 9 2 3 2 7" xfId="15222" xr:uid="{00000000-0005-0000-0000-000095440000}"/>
    <cellStyle name="Normal 2 9 2 3 2 7 2" xfId="33527" xr:uid="{1CF21A52-0D06-4255-A9EE-2AE3E21D0992}"/>
    <cellStyle name="Normal 2 9 2 3 2 7 3" xfId="50056" xr:uid="{E62B3498-8CD4-480C-A606-9BF8138A73ED}"/>
    <cellStyle name="Normal 2 9 2 3 2 8" xfId="19823" xr:uid="{750F4F94-3871-4A3A-ACDA-630BA6561ED3}"/>
    <cellStyle name="Normal 2 9 2 3 2 9" xfId="36353" xr:uid="{76AC2FA2-B2A9-4682-8774-251BC74FEB2E}"/>
    <cellStyle name="Normal 2 9 2 3 3" xfId="978" xr:uid="{00000000-0005-0000-0000-000096440000}"/>
    <cellStyle name="Normal 2 9 2 3 3 2" xfId="15223" xr:uid="{00000000-0005-0000-0000-000097440000}"/>
    <cellStyle name="Normal 2 9 2 3 3 2 2" xfId="15224" xr:uid="{00000000-0005-0000-0000-000098440000}"/>
    <cellStyle name="Normal 2 9 2 3 3 2 2 2" xfId="15225" xr:uid="{00000000-0005-0000-0000-000099440000}"/>
    <cellStyle name="Normal 2 9 2 3 3 2 2 2 2" xfId="15226" xr:uid="{00000000-0005-0000-0000-00009A440000}"/>
    <cellStyle name="Normal 2 9 2 3 3 2 2 2 2 2" xfId="33531" xr:uid="{68EF9D96-E816-4230-9BEC-14E611E474B9}"/>
    <cellStyle name="Normal 2 9 2 3 3 2 2 2 2 3" xfId="50060" xr:uid="{6FEB8C42-16C9-4289-AC62-50BD8B3DAA6D}"/>
    <cellStyle name="Normal 2 9 2 3 3 2 2 2 3" xfId="33530" xr:uid="{0D622EF4-2247-4493-A323-F6B8EDC5DC54}"/>
    <cellStyle name="Normal 2 9 2 3 3 2 2 2 4" xfId="50059" xr:uid="{D2A04300-AE0E-401E-A4D2-4295F1B3B43A}"/>
    <cellStyle name="Normal 2 9 2 3 3 2 2 3" xfId="15227" xr:uid="{00000000-0005-0000-0000-00009B440000}"/>
    <cellStyle name="Normal 2 9 2 3 3 2 2 3 2" xfId="33532" xr:uid="{BE88AAC6-DC8B-4D1C-BCBD-705A9990CC7E}"/>
    <cellStyle name="Normal 2 9 2 3 3 2 2 3 3" xfId="50061" xr:uid="{E7A93F7C-C7F7-4A43-B87B-C5B309621A00}"/>
    <cellStyle name="Normal 2 9 2 3 3 2 2 4" xfId="15228" xr:uid="{00000000-0005-0000-0000-00009C440000}"/>
    <cellStyle name="Normal 2 9 2 3 3 2 2 4 2" xfId="33533" xr:uid="{6A9F1634-512A-4C12-BA52-0D963C321C51}"/>
    <cellStyle name="Normal 2 9 2 3 3 2 2 4 3" xfId="50062" xr:uid="{4A4E24F0-D92E-4380-8377-3E494FD298F5}"/>
    <cellStyle name="Normal 2 9 2 3 3 2 2 5" xfId="33529" xr:uid="{503120F3-1D73-40A7-9313-9A7FEB3EE8AE}"/>
    <cellStyle name="Normal 2 9 2 3 3 2 2 6" xfId="50058" xr:uid="{2A1ECB5E-498E-402D-A64F-27446AA7B2FC}"/>
    <cellStyle name="Normal 2 9 2 3 3 2 3" xfId="15229" xr:uid="{00000000-0005-0000-0000-00009D440000}"/>
    <cellStyle name="Normal 2 9 2 3 3 2 3 2" xfId="15230" xr:uid="{00000000-0005-0000-0000-00009E440000}"/>
    <cellStyle name="Normal 2 9 2 3 3 2 3 2 2" xfId="33535" xr:uid="{1454094F-7F5C-4812-998F-0F4653AD5996}"/>
    <cellStyle name="Normal 2 9 2 3 3 2 3 2 3" xfId="50064" xr:uid="{67DE7AB5-56B5-4368-996F-4185717CBCF1}"/>
    <cellStyle name="Normal 2 9 2 3 3 2 3 3" xfId="33534" xr:uid="{E2F8ED71-2C8A-4D3E-BD3B-BA92FB728359}"/>
    <cellStyle name="Normal 2 9 2 3 3 2 3 4" xfId="50063" xr:uid="{5F54A5DC-6591-4E76-ADA2-D7639575E81E}"/>
    <cellStyle name="Normal 2 9 2 3 3 2 4" xfId="15231" xr:uid="{00000000-0005-0000-0000-00009F440000}"/>
    <cellStyle name="Normal 2 9 2 3 3 2 4 2" xfId="33536" xr:uid="{B3DA85F4-2C3A-4479-9430-54EBE2CE5F27}"/>
    <cellStyle name="Normal 2 9 2 3 3 2 4 3" xfId="50065" xr:uid="{90DC5D9E-C464-47C9-BE02-63B74CB815C3}"/>
    <cellStyle name="Normal 2 9 2 3 3 2 5" xfId="15232" xr:uid="{00000000-0005-0000-0000-0000A0440000}"/>
    <cellStyle name="Normal 2 9 2 3 3 2 5 2" xfId="33537" xr:uid="{248CEFD5-A49C-4841-8926-21E7414E6CDA}"/>
    <cellStyle name="Normal 2 9 2 3 3 2 5 3" xfId="50066" xr:uid="{8BD34F13-984A-4A2E-92A2-4AC2C10E6F8E}"/>
    <cellStyle name="Normal 2 9 2 3 3 2 6" xfId="33528" xr:uid="{A4A23594-7248-4F02-B667-C172A8A61CCA}"/>
    <cellStyle name="Normal 2 9 2 3 3 2 7" xfId="50057" xr:uid="{BBF49293-6F41-41B8-8FA1-801AA9086973}"/>
    <cellStyle name="Normal 2 9 2 3 3 3" xfId="15233" xr:uid="{00000000-0005-0000-0000-0000A1440000}"/>
    <cellStyle name="Normal 2 9 2 3 3 3 2" xfId="15234" xr:uid="{00000000-0005-0000-0000-0000A2440000}"/>
    <cellStyle name="Normal 2 9 2 3 3 3 2 2" xfId="15235" xr:uid="{00000000-0005-0000-0000-0000A3440000}"/>
    <cellStyle name="Normal 2 9 2 3 3 3 2 2 2" xfId="33540" xr:uid="{D0E343C3-2F7D-4BE9-B200-E9C6C5AC0109}"/>
    <cellStyle name="Normal 2 9 2 3 3 3 2 2 3" xfId="50069" xr:uid="{12F90136-1DB4-4462-B47A-795436691012}"/>
    <cellStyle name="Normal 2 9 2 3 3 3 2 3" xfId="33539" xr:uid="{2527753D-24AD-4A13-9F86-48F92560DF72}"/>
    <cellStyle name="Normal 2 9 2 3 3 3 2 4" xfId="50068" xr:uid="{790C78EC-859E-4FEC-BE57-9F958AD6382E}"/>
    <cellStyle name="Normal 2 9 2 3 3 3 3" xfId="15236" xr:uid="{00000000-0005-0000-0000-0000A4440000}"/>
    <cellStyle name="Normal 2 9 2 3 3 3 3 2" xfId="33541" xr:uid="{E190C36A-230A-41DD-9E12-3756ABFCBAF0}"/>
    <cellStyle name="Normal 2 9 2 3 3 3 3 3" xfId="50070" xr:uid="{AC587EA0-2D24-4239-B69D-957897549893}"/>
    <cellStyle name="Normal 2 9 2 3 3 3 4" xfId="15237" xr:uid="{00000000-0005-0000-0000-0000A5440000}"/>
    <cellStyle name="Normal 2 9 2 3 3 3 4 2" xfId="33542" xr:uid="{08E21B29-895A-412D-BC22-FB00FAD3C5AE}"/>
    <cellStyle name="Normal 2 9 2 3 3 3 4 3" xfId="50071" xr:uid="{9BA26ABE-F5E4-464F-BAC6-A7E1EDC1ABA2}"/>
    <cellStyle name="Normal 2 9 2 3 3 3 5" xfId="33538" xr:uid="{8471EB4B-8CCC-45CB-98B3-C95BE23F29B7}"/>
    <cellStyle name="Normal 2 9 2 3 3 3 6" xfId="50067" xr:uid="{6EF31BE4-F573-43D9-8DB0-A1F96955B2D9}"/>
    <cellStyle name="Normal 2 9 2 3 3 4" xfId="15238" xr:uid="{00000000-0005-0000-0000-0000A6440000}"/>
    <cellStyle name="Normal 2 9 2 3 3 4 2" xfId="15239" xr:uid="{00000000-0005-0000-0000-0000A7440000}"/>
    <cellStyle name="Normal 2 9 2 3 3 4 2 2" xfId="15240" xr:uid="{00000000-0005-0000-0000-0000A8440000}"/>
    <cellStyle name="Normal 2 9 2 3 3 4 2 2 2" xfId="33545" xr:uid="{9120A2DF-34E1-4B41-A608-D9E0942365C8}"/>
    <cellStyle name="Normal 2 9 2 3 3 4 2 2 3" xfId="50074" xr:uid="{0B14353A-5648-4CE1-93E3-28DB68DEA5F6}"/>
    <cellStyle name="Normal 2 9 2 3 3 4 2 3" xfId="33544" xr:uid="{0B3D7B6E-65D5-44D6-8F4E-86F64489909A}"/>
    <cellStyle name="Normal 2 9 2 3 3 4 2 4" xfId="50073" xr:uid="{83904ADD-C3FC-486D-8E40-14A85965408E}"/>
    <cellStyle name="Normal 2 9 2 3 3 4 3" xfId="15241" xr:uid="{00000000-0005-0000-0000-0000A9440000}"/>
    <cellStyle name="Normal 2 9 2 3 3 4 3 2" xfId="33546" xr:uid="{7AB3658B-535F-4E27-9FE6-588C7EFA74F4}"/>
    <cellStyle name="Normal 2 9 2 3 3 4 3 3" xfId="50075" xr:uid="{9FB591F8-0A52-40C8-8BDD-AB1FECC96D98}"/>
    <cellStyle name="Normal 2 9 2 3 3 4 4" xfId="15242" xr:uid="{00000000-0005-0000-0000-0000AA440000}"/>
    <cellStyle name="Normal 2 9 2 3 3 4 4 2" xfId="33547" xr:uid="{BEE68A24-8974-4F08-8670-8530FBD1F29F}"/>
    <cellStyle name="Normal 2 9 2 3 3 4 4 3" xfId="50076" xr:uid="{5584CF0B-EB60-494A-8036-5F4ABA09DDCB}"/>
    <cellStyle name="Normal 2 9 2 3 3 4 5" xfId="33543" xr:uid="{5B85AF3A-21F5-4A43-8671-29DF0F306FE1}"/>
    <cellStyle name="Normal 2 9 2 3 3 4 6" xfId="50072" xr:uid="{005E7204-4D8C-429D-A56C-4432FD802CE2}"/>
    <cellStyle name="Normal 2 9 2 3 3 5" xfId="15243" xr:uid="{00000000-0005-0000-0000-0000AB440000}"/>
    <cellStyle name="Normal 2 9 2 3 3 5 2" xfId="15244" xr:uid="{00000000-0005-0000-0000-0000AC440000}"/>
    <cellStyle name="Normal 2 9 2 3 3 5 2 2" xfId="33549" xr:uid="{1DEF915D-0C25-4BE7-9210-43A36F2496EC}"/>
    <cellStyle name="Normal 2 9 2 3 3 5 2 3" xfId="50078" xr:uid="{5387F096-E08D-4D0F-A6C7-3A445573A9DF}"/>
    <cellStyle name="Normal 2 9 2 3 3 5 3" xfId="33548" xr:uid="{2B94209E-2A35-4A71-BD6B-F886E4183906}"/>
    <cellStyle name="Normal 2 9 2 3 3 5 4" xfId="50077" xr:uid="{B2CB542E-BD9D-482A-9D1F-71E3B5B8DE55}"/>
    <cellStyle name="Normal 2 9 2 3 3 6" xfId="15245" xr:uid="{00000000-0005-0000-0000-0000AD440000}"/>
    <cellStyle name="Normal 2 9 2 3 3 6 2" xfId="33550" xr:uid="{3AC2982B-4D65-4CBC-9DCF-4D40C988A77A}"/>
    <cellStyle name="Normal 2 9 2 3 3 6 3" xfId="50079" xr:uid="{119C8569-82A0-4C22-BE67-8B653D641F33}"/>
    <cellStyle name="Normal 2 9 2 3 3 7" xfId="15246" xr:uid="{00000000-0005-0000-0000-0000AE440000}"/>
    <cellStyle name="Normal 2 9 2 3 3 7 2" xfId="33551" xr:uid="{0B2996C2-2E5F-4611-9B3A-C0CAF1E490F1}"/>
    <cellStyle name="Normal 2 9 2 3 3 7 3" xfId="50080" xr:uid="{61DE6BD8-1711-4C7C-ABA8-94146445D265}"/>
    <cellStyle name="Normal 2 9 2 3 3 8" xfId="19824" xr:uid="{70D54E46-870A-4F54-9D77-B3618AD44718}"/>
    <cellStyle name="Normal 2 9 2 3 3 9" xfId="36354" xr:uid="{BDCCB76A-B9DF-4A9E-BF69-5A758F4E583B}"/>
    <cellStyle name="Normal 2 9 2 3 4" xfId="15247" xr:uid="{00000000-0005-0000-0000-0000AF440000}"/>
    <cellStyle name="Normal 2 9 2 3 4 2" xfId="15248" xr:uid="{00000000-0005-0000-0000-0000B0440000}"/>
    <cellStyle name="Normal 2 9 2 3 4 2 2" xfId="15249" xr:uid="{00000000-0005-0000-0000-0000B1440000}"/>
    <cellStyle name="Normal 2 9 2 3 4 2 2 2" xfId="15250" xr:uid="{00000000-0005-0000-0000-0000B2440000}"/>
    <cellStyle name="Normal 2 9 2 3 4 2 2 2 2" xfId="33555" xr:uid="{40F82AD1-0D62-481D-A347-5B2D486B63D6}"/>
    <cellStyle name="Normal 2 9 2 3 4 2 2 2 3" xfId="50084" xr:uid="{CC8370DE-9896-4E8A-A81F-EB17E17BADC1}"/>
    <cellStyle name="Normal 2 9 2 3 4 2 2 3" xfId="33554" xr:uid="{A8EA23C9-9156-448D-89DE-BFEC5FA31905}"/>
    <cellStyle name="Normal 2 9 2 3 4 2 2 4" xfId="50083" xr:uid="{7FE19BD1-6BA1-4294-83E1-61B66600C36B}"/>
    <cellStyle name="Normal 2 9 2 3 4 2 3" xfId="15251" xr:uid="{00000000-0005-0000-0000-0000B3440000}"/>
    <cellStyle name="Normal 2 9 2 3 4 2 3 2" xfId="33556" xr:uid="{7E960C9B-BE4F-4CAB-960F-A15D573CA1D5}"/>
    <cellStyle name="Normal 2 9 2 3 4 2 3 3" xfId="50085" xr:uid="{15ABB801-F464-44B7-8733-5A76B3978301}"/>
    <cellStyle name="Normal 2 9 2 3 4 2 4" xfId="15252" xr:uid="{00000000-0005-0000-0000-0000B4440000}"/>
    <cellStyle name="Normal 2 9 2 3 4 2 4 2" xfId="33557" xr:uid="{7B188936-483B-4BE3-868C-D46847DB2EF5}"/>
    <cellStyle name="Normal 2 9 2 3 4 2 4 3" xfId="50086" xr:uid="{A94BB716-5314-468E-9028-557B31DE702D}"/>
    <cellStyle name="Normal 2 9 2 3 4 2 5" xfId="33553" xr:uid="{823DDDC4-83B1-489D-851F-84385618F629}"/>
    <cellStyle name="Normal 2 9 2 3 4 2 6" xfId="50082" xr:uid="{CAEDE9A7-26F1-445C-8474-554C094E0638}"/>
    <cellStyle name="Normal 2 9 2 3 4 3" xfId="15253" xr:uid="{00000000-0005-0000-0000-0000B5440000}"/>
    <cellStyle name="Normal 2 9 2 3 4 3 2" xfId="15254" xr:uid="{00000000-0005-0000-0000-0000B6440000}"/>
    <cellStyle name="Normal 2 9 2 3 4 3 2 2" xfId="33559" xr:uid="{8CAB9BDB-0E24-4B00-95F6-E96F6BD4ADA7}"/>
    <cellStyle name="Normal 2 9 2 3 4 3 2 3" xfId="50088" xr:uid="{5868FC3B-A9F9-4D7C-9278-3BA73BC72814}"/>
    <cellStyle name="Normal 2 9 2 3 4 3 3" xfId="33558" xr:uid="{1010B61B-4B60-41EF-B3BF-193D875FA67E}"/>
    <cellStyle name="Normal 2 9 2 3 4 3 4" xfId="50087" xr:uid="{A6BB62FB-C783-476A-82CD-083349E030E6}"/>
    <cellStyle name="Normal 2 9 2 3 4 4" xfId="15255" xr:uid="{00000000-0005-0000-0000-0000B7440000}"/>
    <cellStyle name="Normal 2 9 2 3 4 4 2" xfId="33560" xr:uid="{76621C27-C33A-45B5-A51A-00F16ECCDE51}"/>
    <cellStyle name="Normal 2 9 2 3 4 4 3" xfId="50089" xr:uid="{C813CC9A-CC79-4051-8192-C43B4A9F992F}"/>
    <cellStyle name="Normal 2 9 2 3 4 5" xfId="15256" xr:uid="{00000000-0005-0000-0000-0000B8440000}"/>
    <cellStyle name="Normal 2 9 2 3 4 5 2" xfId="33561" xr:uid="{60FFCD7B-588B-415B-986A-0BE211326372}"/>
    <cellStyle name="Normal 2 9 2 3 4 5 3" xfId="50090" xr:uid="{F195B0F2-8A7A-416D-8735-56BCD923B36A}"/>
    <cellStyle name="Normal 2 9 2 3 4 6" xfId="33552" xr:uid="{57086E1E-21A5-4ECF-B31B-E0BF903C6A8B}"/>
    <cellStyle name="Normal 2 9 2 3 4 7" xfId="50081" xr:uid="{1BC68531-398D-4F5B-B91F-355E4F7EF6CF}"/>
    <cellStyle name="Normal 2 9 2 3 5" xfId="15257" xr:uid="{00000000-0005-0000-0000-0000B9440000}"/>
    <cellStyle name="Normal 2 9 2 3 5 2" xfId="15258" xr:uid="{00000000-0005-0000-0000-0000BA440000}"/>
    <cellStyle name="Normal 2 9 2 3 5 2 2" xfId="15259" xr:uid="{00000000-0005-0000-0000-0000BB440000}"/>
    <cellStyle name="Normal 2 9 2 3 5 2 2 2" xfId="33564" xr:uid="{F3231369-9693-4FC0-B64D-523A68117E4A}"/>
    <cellStyle name="Normal 2 9 2 3 5 2 2 3" xfId="50093" xr:uid="{267E69BD-AA07-4558-B39F-F65171F1993B}"/>
    <cellStyle name="Normal 2 9 2 3 5 2 3" xfId="33563" xr:uid="{0C799B7B-2BE2-4801-9DD9-EFBF9A26DDAD}"/>
    <cellStyle name="Normal 2 9 2 3 5 2 4" xfId="50092" xr:uid="{129A0679-79E5-42D5-A256-B8C0531F9708}"/>
    <cellStyle name="Normal 2 9 2 3 5 3" xfId="15260" xr:uid="{00000000-0005-0000-0000-0000BC440000}"/>
    <cellStyle name="Normal 2 9 2 3 5 3 2" xfId="33565" xr:uid="{B00CDB29-D129-4253-9D61-43284B1094BC}"/>
    <cellStyle name="Normal 2 9 2 3 5 3 3" xfId="50094" xr:uid="{6F7FB894-32B8-49DC-AAA5-B2CA554DE021}"/>
    <cellStyle name="Normal 2 9 2 3 5 4" xfId="15261" xr:uid="{00000000-0005-0000-0000-0000BD440000}"/>
    <cellStyle name="Normal 2 9 2 3 5 4 2" xfId="33566" xr:uid="{3D5AEFF7-2946-451D-AFD8-6111FAC22038}"/>
    <cellStyle name="Normal 2 9 2 3 5 4 3" xfId="50095" xr:uid="{137B4A64-ED46-491C-A0D1-EFC1AA2399A9}"/>
    <cellStyle name="Normal 2 9 2 3 5 5" xfId="33562" xr:uid="{8048EBF3-5556-435F-94EE-49F0CEB53B66}"/>
    <cellStyle name="Normal 2 9 2 3 5 6" xfId="50091" xr:uid="{84311DA5-CB0D-4FB5-A391-536FD08A559D}"/>
    <cellStyle name="Normal 2 9 2 3 6" xfId="15262" xr:uid="{00000000-0005-0000-0000-0000BE440000}"/>
    <cellStyle name="Normal 2 9 2 3 6 2" xfId="15263" xr:uid="{00000000-0005-0000-0000-0000BF440000}"/>
    <cellStyle name="Normal 2 9 2 3 6 2 2" xfId="15264" xr:uid="{00000000-0005-0000-0000-0000C0440000}"/>
    <cellStyle name="Normal 2 9 2 3 6 2 2 2" xfId="33569" xr:uid="{9A41F917-D424-4091-A2C4-A911C86908C4}"/>
    <cellStyle name="Normal 2 9 2 3 6 2 2 3" xfId="50098" xr:uid="{38DD390F-D99D-4047-9039-9F949A51E5F3}"/>
    <cellStyle name="Normal 2 9 2 3 6 2 3" xfId="33568" xr:uid="{60E11192-979C-4F32-A478-DFFDCA538475}"/>
    <cellStyle name="Normal 2 9 2 3 6 2 4" xfId="50097" xr:uid="{88D36079-2429-4058-BC63-693118722D34}"/>
    <cellStyle name="Normal 2 9 2 3 6 3" xfId="15265" xr:uid="{00000000-0005-0000-0000-0000C1440000}"/>
    <cellStyle name="Normal 2 9 2 3 6 3 2" xfId="33570" xr:uid="{772A6727-812D-4ED8-A7DE-19FC977C156A}"/>
    <cellStyle name="Normal 2 9 2 3 6 3 3" xfId="50099" xr:uid="{8D8503D3-7827-4E5F-A2D1-CD3B81D80615}"/>
    <cellStyle name="Normal 2 9 2 3 6 4" xfId="15266" xr:uid="{00000000-0005-0000-0000-0000C2440000}"/>
    <cellStyle name="Normal 2 9 2 3 6 4 2" xfId="33571" xr:uid="{88EC255C-A243-4986-927A-37DD69D6A0FC}"/>
    <cellStyle name="Normal 2 9 2 3 6 4 3" xfId="50100" xr:uid="{D6840DC3-839A-4A7E-9B9E-2E306A98AB56}"/>
    <cellStyle name="Normal 2 9 2 3 6 5" xfId="33567" xr:uid="{BFC0EC4C-629D-45E5-BB8E-0687ADBB3B77}"/>
    <cellStyle name="Normal 2 9 2 3 6 6" xfId="50096" xr:uid="{780BB500-0BC1-46E4-B042-D3FBA1D3671D}"/>
    <cellStyle name="Normal 2 9 2 3 7" xfId="15267" xr:uid="{00000000-0005-0000-0000-0000C3440000}"/>
    <cellStyle name="Normal 2 9 2 3 7 2" xfId="15268" xr:uid="{00000000-0005-0000-0000-0000C4440000}"/>
    <cellStyle name="Normal 2 9 2 3 7 2 2" xfId="33573" xr:uid="{7A2BFC21-3D0C-40DC-BDAE-2AE2800DA762}"/>
    <cellStyle name="Normal 2 9 2 3 7 2 3" xfId="50102" xr:uid="{07A3B7A2-E0FD-403C-89EE-BCBAC87A8C5A}"/>
    <cellStyle name="Normal 2 9 2 3 7 3" xfId="33572" xr:uid="{F841C518-36E6-480C-8218-FD0492E5C42D}"/>
    <cellStyle name="Normal 2 9 2 3 7 4" xfId="50101" xr:uid="{3B83BF6B-1E60-44DF-B050-315B69339FD2}"/>
    <cellStyle name="Normal 2 9 2 3 8" xfId="15269" xr:uid="{00000000-0005-0000-0000-0000C5440000}"/>
    <cellStyle name="Normal 2 9 2 3 8 2" xfId="33574" xr:uid="{550C1B68-E5AF-4FE8-AD13-CEE3AD4FC72E}"/>
    <cellStyle name="Normal 2 9 2 3 8 3" xfId="50103" xr:uid="{4960DC04-6B7B-4BCA-BA5E-F4A2F713B2D5}"/>
    <cellStyle name="Normal 2 9 2 3 9" xfId="15270" xr:uid="{00000000-0005-0000-0000-0000C6440000}"/>
    <cellStyle name="Normal 2 9 2 3 9 2" xfId="33575" xr:uid="{877644BA-4E75-4456-B1BC-02557C1A353C}"/>
    <cellStyle name="Normal 2 9 2 3 9 3" xfId="50104" xr:uid="{D64CD108-9767-4B41-8D77-7F7C4A2DB744}"/>
    <cellStyle name="Normal 2 9 2 3_Tab1" xfId="15271" xr:uid="{00000000-0005-0000-0000-0000C7440000}"/>
    <cellStyle name="Normal 2 9 2 4" xfId="979" xr:uid="{00000000-0005-0000-0000-0000C8440000}"/>
    <cellStyle name="Normal 2 9 2 4 2" xfId="15272" xr:uid="{00000000-0005-0000-0000-0000C9440000}"/>
    <cellStyle name="Normal 2 9 2 4 2 2" xfId="15273" xr:uid="{00000000-0005-0000-0000-0000CA440000}"/>
    <cellStyle name="Normal 2 9 2 4 2 2 2" xfId="15274" xr:uid="{00000000-0005-0000-0000-0000CB440000}"/>
    <cellStyle name="Normal 2 9 2 4 2 2 2 2" xfId="15275" xr:uid="{00000000-0005-0000-0000-0000CC440000}"/>
    <cellStyle name="Normal 2 9 2 4 2 2 2 2 2" xfId="33579" xr:uid="{51EB12E7-3B70-41FA-9962-887A54B9DA2B}"/>
    <cellStyle name="Normal 2 9 2 4 2 2 2 2 3" xfId="50108" xr:uid="{DAEDC0DD-4FFB-4313-AD03-9D6997DC02CD}"/>
    <cellStyle name="Normal 2 9 2 4 2 2 2 3" xfId="33578" xr:uid="{0CA50C29-DF0C-4D39-B0F0-DADE7FC2E47D}"/>
    <cellStyle name="Normal 2 9 2 4 2 2 2 4" xfId="50107" xr:uid="{7F200B0F-E085-4585-AC46-F4B790AABFCB}"/>
    <cellStyle name="Normal 2 9 2 4 2 2 3" xfId="15276" xr:uid="{00000000-0005-0000-0000-0000CD440000}"/>
    <cellStyle name="Normal 2 9 2 4 2 2 3 2" xfId="33580" xr:uid="{086A708A-E30F-4D2E-96BF-25D8AC2A61BE}"/>
    <cellStyle name="Normal 2 9 2 4 2 2 3 3" xfId="50109" xr:uid="{A2B808F1-9DF6-4C2F-9122-42AACE39D36A}"/>
    <cellStyle name="Normal 2 9 2 4 2 2 4" xfId="15277" xr:uid="{00000000-0005-0000-0000-0000CE440000}"/>
    <cellStyle name="Normal 2 9 2 4 2 2 4 2" xfId="33581" xr:uid="{378589E9-A922-4B02-B437-9770720F3127}"/>
    <cellStyle name="Normal 2 9 2 4 2 2 4 3" xfId="50110" xr:uid="{B75ECEBD-1744-48E0-A3B3-BA6457BCBCFF}"/>
    <cellStyle name="Normal 2 9 2 4 2 2 5" xfId="33577" xr:uid="{637B337D-F30B-43F1-9379-E60C5F623EFF}"/>
    <cellStyle name="Normal 2 9 2 4 2 2 6" xfId="50106" xr:uid="{70F8FE30-6B98-4A4E-902B-0AF8715011AC}"/>
    <cellStyle name="Normal 2 9 2 4 2 3" xfId="15278" xr:uid="{00000000-0005-0000-0000-0000CF440000}"/>
    <cellStyle name="Normal 2 9 2 4 2 3 2" xfId="15279" xr:uid="{00000000-0005-0000-0000-0000D0440000}"/>
    <cellStyle name="Normal 2 9 2 4 2 3 2 2" xfId="33583" xr:uid="{DD2AF133-6AC8-4BD6-92E4-4786496928CA}"/>
    <cellStyle name="Normal 2 9 2 4 2 3 2 3" xfId="50112" xr:uid="{74EF281A-D75B-48DD-83AD-431CE428F8E9}"/>
    <cellStyle name="Normal 2 9 2 4 2 3 3" xfId="33582" xr:uid="{E3DD191C-FBC1-46FA-902C-19BBD6EAD00C}"/>
    <cellStyle name="Normal 2 9 2 4 2 3 4" xfId="50111" xr:uid="{CD927FFB-61B4-4424-B6F2-D0E5D22C369C}"/>
    <cellStyle name="Normal 2 9 2 4 2 4" xfId="15280" xr:uid="{00000000-0005-0000-0000-0000D1440000}"/>
    <cellStyle name="Normal 2 9 2 4 2 4 2" xfId="33584" xr:uid="{D6F18A36-445E-4D0B-BC01-FB550C7930AA}"/>
    <cellStyle name="Normal 2 9 2 4 2 4 3" xfId="50113" xr:uid="{528C2134-ED8E-4E06-A15D-F39D035962B5}"/>
    <cellStyle name="Normal 2 9 2 4 2 5" xfId="15281" xr:uid="{00000000-0005-0000-0000-0000D2440000}"/>
    <cellStyle name="Normal 2 9 2 4 2 5 2" xfId="33585" xr:uid="{9FAF645A-4927-48DE-8BDF-549C1D67D92E}"/>
    <cellStyle name="Normal 2 9 2 4 2 5 3" xfId="50114" xr:uid="{B49778F7-CF32-469D-AD92-6471CB6E8192}"/>
    <cellStyle name="Normal 2 9 2 4 2 6" xfId="33576" xr:uid="{3AC03FDD-1DB0-4504-80FF-7F1403700587}"/>
    <cellStyle name="Normal 2 9 2 4 2 7" xfId="50105" xr:uid="{2BE32486-F2EA-41FC-96D3-34D86B95599A}"/>
    <cellStyle name="Normal 2 9 2 4 3" xfId="15282" xr:uid="{00000000-0005-0000-0000-0000D3440000}"/>
    <cellStyle name="Normal 2 9 2 4 3 2" xfId="15283" xr:uid="{00000000-0005-0000-0000-0000D4440000}"/>
    <cellStyle name="Normal 2 9 2 4 3 2 2" xfId="15284" xr:uid="{00000000-0005-0000-0000-0000D5440000}"/>
    <cellStyle name="Normal 2 9 2 4 3 2 2 2" xfId="33588" xr:uid="{953728B3-FA34-4D23-BF2A-D857CE6F2A58}"/>
    <cellStyle name="Normal 2 9 2 4 3 2 2 3" xfId="50117" xr:uid="{EEDE78C9-1DD6-45F6-8D27-37209A833200}"/>
    <cellStyle name="Normal 2 9 2 4 3 2 3" xfId="33587" xr:uid="{78149CC7-5DA2-4EC7-9879-6628213C6867}"/>
    <cellStyle name="Normal 2 9 2 4 3 2 4" xfId="50116" xr:uid="{55891F24-4624-446C-AD61-4292F146796E}"/>
    <cellStyle name="Normal 2 9 2 4 3 3" xfId="15285" xr:uid="{00000000-0005-0000-0000-0000D6440000}"/>
    <cellStyle name="Normal 2 9 2 4 3 3 2" xfId="33589" xr:uid="{E156EB0E-C514-4349-B8DF-FF497D23F2FF}"/>
    <cellStyle name="Normal 2 9 2 4 3 3 3" xfId="50118" xr:uid="{3085A86B-01EB-43B0-87BB-17D90A630B3A}"/>
    <cellStyle name="Normal 2 9 2 4 3 4" xfId="15286" xr:uid="{00000000-0005-0000-0000-0000D7440000}"/>
    <cellStyle name="Normal 2 9 2 4 3 4 2" xfId="33590" xr:uid="{56FA121C-52BE-42B7-9E1F-FE510A94E74B}"/>
    <cellStyle name="Normal 2 9 2 4 3 4 3" xfId="50119" xr:uid="{7D688547-A2E4-46A2-8F92-AB4D1784A802}"/>
    <cellStyle name="Normal 2 9 2 4 3 5" xfId="33586" xr:uid="{362C4776-62B2-405A-97A8-8CF24AABE8E0}"/>
    <cellStyle name="Normal 2 9 2 4 3 6" xfId="50115" xr:uid="{1FA795BF-8F50-4E97-83D8-8F4EEE2F4913}"/>
    <cellStyle name="Normal 2 9 2 4 4" xfId="15287" xr:uid="{00000000-0005-0000-0000-0000D8440000}"/>
    <cellStyle name="Normal 2 9 2 4 4 2" xfId="15288" xr:uid="{00000000-0005-0000-0000-0000D9440000}"/>
    <cellStyle name="Normal 2 9 2 4 4 2 2" xfId="15289" xr:uid="{00000000-0005-0000-0000-0000DA440000}"/>
    <cellStyle name="Normal 2 9 2 4 4 2 2 2" xfId="33593" xr:uid="{22D373AB-37C1-4791-80C1-258F77B499B3}"/>
    <cellStyle name="Normal 2 9 2 4 4 2 2 3" xfId="50122" xr:uid="{3C7EA02B-0932-4DDC-8122-328613474020}"/>
    <cellStyle name="Normal 2 9 2 4 4 2 3" xfId="33592" xr:uid="{6184C9EF-1C9D-40D4-BFA8-77D77697230E}"/>
    <cellStyle name="Normal 2 9 2 4 4 2 4" xfId="50121" xr:uid="{7EFF3B7C-2536-4C99-BABB-059624BF0E32}"/>
    <cellStyle name="Normal 2 9 2 4 4 3" xfId="15290" xr:uid="{00000000-0005-0000-0000-0000DB440000}"/>
    <cellStyle name="Normal 2 9 2 4 4 3 2" xfId="33594" xr:uid="{9A7BCA77-F249-4022-BCE7-B2EA7AC56131}"/>
    <cellStyle name="Normal 2 9 2 4 4 3 3" xfId="50123" xr:uid="{CB3451E4-AB05-4B32-B78F-F4C0E3BCF201}"/>
    <cellStyle name="Normal 2 9 2 4 4 4" xfId="15291" xr:uid="{00000000-0005-0000-0000-0000DC440000}"/>
    <cellStyle name="Normal 2 9 2 4 4 4 2" xfId="33595" xr:uid="{4A7C5785-D8E2-4BEC-A844-C5983D9ABDBC}"/>
    <cellStyle name="Normal 2 9 2 4 4 4 3" xfId="50124" xr:uid="{F1D1D2D8-AEB5-4D58-B274-29EB559E9CC3}"/>
    <cellStyle name="Normal 2 9 2 4 4 5" xfId="33591" xr:uid="{E5C9ADA0-4726-4ECF-B727-E609A2B0BD55}"/>
    <cellStyle name="Normal 2 9 2 4 4 6" xfId="50120" xr:uid="{41A1AE57-CA37-42F2-A85A-1A3CDDAF98BA}"/>
    <cellStyle name="Normal 2 9 2 4 5" xfId="15292" xr:uid="{00000000-0005-0000-0000-0000DD440000}"/>
    <cellStyle name="Normal 2 9 2 4 5 2" xfId="15293" xr:uid="{00000000-0005-0000-0000-0000DE440000}"/>
    <cellStyle name="Normal 2 9 2 4 5 2 2" xfId="33597" xr:uid="{59F069A1-A752-426B-A591-8CC739F5C7A1}"/>
    <cellStyle name="Normal 2 9 2 4 5 2 3" xfId="50126" xr:uid="{5A0B5708-E9D4-438F-860A-E4E73F11E01F}"/>
    <cellStyle name="Normal 2 9 2 4 5 3" xfId="33596" xr:uid="{019CED83-56E8-4560-BA99-204E28E998ED}"/>
    <cellStyle name="Normal 2 9 2 4 5 4" xfId="50125" xr:uid="{566E1701-A559-4BE5-B235-9CB6567846C6}"/>
    <cellStyle name="Normal 2 9 2 4 6" xfId="15294" xr:uid="{00000000-0005-0000-0000-0000DF440000}"/>
    <cellStyle name="Normal 2 9 2 4 6 2" xfId="33598" xr:uid="{51672B60-0047-416E-8683-ECCC9A965E8D}"/>
    <cellStyle name="Normal 2 9 2 4 6 3" xfId="50127" xr:uid="{905E343C-EB05-4022-89FA-67E66CAC6FD4}"/>
    <cellStyle name="Normal 2 9 2 4 7" xfId="15295" xr:uid="{00000000-0005-0000-0000-0000E0440000}"/>
    <cellStyle name="Normal 2 9 2 4 7 2" xfId="33599" xr:uid="{E51F1F1C-3137-4419-8285-4C5B3EB0C545}"/>
    <cellStyle name="Normal 2 9 2 4 7 3" xfId="50128" xr:uid="{EA4098B7-EFD9-4AAF-B5A7-1CED0EF06FD1}"/>
    <cellStyle name="Normal 2 9 2 4 8" xfId="19825" xr:uid="{6FEF94BD-AC15-4D49-826C-7E292EA90E47}"/>
    <cellStyle name="Normal 2 9 2 4 9" xfId="36355" xr:uid="{B591603D-1FC6-40C0-847F-97EC343D5A66}"/>
    <cellStyle name="Normal 2 9 2 5" xfId="980" xr:uid="{00000000-0005-0000-0000-0000E1440000}"/>
    <cellStyle name="Normal 2 9 2 5 2" xfId="15296" xr:uid="{00000000-0005-0000-0000-0000E2440000}"/>
    <cellStyle name="Normal 2 9 2 5 2 2" xfId="15297" xr:uid="{00000000-0005-0000-0000-0000E3440000}"/>
    <cellStyle name="Normal 2 9 2 5 2 2 2" xfId="15298" xr:uid="{00000000-0005-0000-0000-0000E4440000}"/>
    <cellStyle name="Normal 2 9 2 5 2 2 2 2" xfId="15299" xr:uid="{00000000-0005-0000-0000-0000E5440000}"/>
    <cellStyle name="Normal 2 9 2 5 2 2 2 2 2" xfId="33603" xr:uid="{FE5A8108-24E5-4333-96D9-6A7B8FA1D6F3}"/>
    <cellStyle name="Normal 2 9 2 5 2 2 2 2 3" xfId="50132" xr:uid="{457A3C78-BBC4-4FF9-AC44-0E3068FD8848}"/>
    <cellStyle name="Normal 2 9 2 5 2 2 2 3" xfId="33602" xr:uid="{09C89D99-5E53-43C7-B60A-33E3248B6891}"/>
    <cellStyle name="Normal 2 9 2 5 2 2 2 4" xfId="50131" xr:uid="{4154BB5C-C752-4B72-97BD-5626F99339D7}"/>
    <cellStyle name="Normal 2 9 2 5 2 2 3" xfId="15300" xr:uid="{00000000-0005-0000-0000-0000E6440000}"/>
    <cellStyle name="Normal 2 9 2 5 2 2 3 2" xfId="33604" xr:uid="{A6E6C08B-70E2-419A-A9BF-FB8A208D0DFB}"/>
    <cellStyle name="Normal 2 9 2 5 2 2 3 3" xfId="50133" xr:uid="{4AF87CF9-C5A6-46C8-B9FF-DE99BB513097}"/>
    <cellStyle name="Normal 2 9 2 5 2 2 4" xfId="15301" xr:uid="{00000000-0005-0000-0000-0000E7440000}"/>
    <cellStyle name="Normal 2 9 2 5 2 2 4 2" xfId="33605" xr:uid="{74C6E3A1-D88B-4AAF-889E-AFD7F8620C86}"/>
    <cellStyle name="Normal 2 9 2 5 2 2 4 3" xfId="50134" xr:uid="{E15418DF-B863-4352-8CAC-301FDD3D8459}"/>
    <cellStyle name="Normal 2 9 2 5 2 2 5" xfId="33601" xr:uid="{336D07AE-BF97-4FBC-BF7D-E9504F332CD2}"/>
    <cellStyle name="Normal 2 9 2 5 2 2 6" xfId="50130" xr:uid="{45D3914D-F5C6-455E-BD26-528CF63D586A}"/>
    <cellStyle name="Normal 2 9 2 5 2 3" xfId="15302" xr:uid="{00000000-0005-0000-0000-0000E8440000}"/>
    <cellStyle name="Normal 2 9 2 5 2 3 2" xfId="15303" xr:uid="{00000000-0005-0000-0000-0000E9440000}"/>
    <cellStyle name="Normal 2 9 2 5 2 3 2 2" xfId="33607" xr:uid="{05FC4BF7-70AE-41FA-A0CC-C284F8691D83}"/>
    <cellStyle name="Normal 2 9 2 5 2 3 2 3" xfId="50136" xr:uid="{6EC35963-8CE8-4748-A308-FEE02C2D96F5}"/>
    <cellStyle name="Normal 2 9 2 5 2 3 3" xfId="33606" xr:uid="{A53C2DC5-589D-4A87-AC0F-F24983F32229}"/>
    <cellStyle name="Normal 2 9 2 5 2 3 4" xfId="50135" xr:uid="{F4F7AE11-2566-4483-AD82-87C27934DB21}"/>
    <cellStyle name="Normal 2 9 2 5 2 4" xfId="15304" xr:uid="{00000000-0005-0000-0000-0000EA440000}"/>
    <cellStyle name="Normal 2 9 2 5 2 4 2" xfId="33608" xr:uid="{E531AB35-EF67-4EF2-AD18-C4EC1F7A4FBB}"/>
    <cellStyle name="Normal 2 9 2 5 2 4 3" xfId="50137" xr:uid="{2E604449-D44C-4E74-82EE-9839C9127768}"/>
    <cellStyle name="Normal 2 9 2 5 2 5" xfId="15305" xr:uid="{00000000-0005-0000-0000-0000EB440000}"/>
    <cellStyle name="Normal 2 9 2 5 2 5 2" xfId="33609" xr:uid="{33559DD2-F54D-4C6D-AAA2-3A32FC1A8C38}"/>
    <cellStyle name="Normal 2 9 2 5 2 5 3" xfId="50138" xr:uid="{F09FC619-EDEF-46FB-BD48-6E05BCD12ECF}"/>
    <cellStyle name="Normal 2 9 2 5 2 6" xfId="33600" xr:uid="{1543BC75-20C7-4681-8185-489462B7DC09}"/>
    <cellStyle name="Normal 2 9 2 5 2 7" xfId="50129" xr:uid="{61474E1D-40EB-41F1-90E0-E619ABD21D9A}"/>
    <cellStyle name="Normal 2 9 2 5 3" xfId="15306" xr:uid="{00000000-0005-0000-0000-0000EC440000}"/>
    <cellStyle name="Normal 2 9 2 5 3 2" xfId="15307" xr:uid="{00000000-0005-0000-0000-0000ED440000}"/>
    <cellStyle name="Normal 2 9 2 5 3 2 2" xfId="15308" xr:uid="{00000000-0005-0000-0000-0000EE440000}"/>
    <cellStyle name="Normal 2 9 2 5 3 2 2 2" xfId="33612" xr:uid="{0BBD605F-BA87-4562-BF2E-DD7DD72ECB51}"/>
    <cellStyle name="Normal 2 9 2 5 3 2 2 3" xfId="50141" xr:uid="{C1590447-41A5-47F5-BB3D-76B67AA6C80D}"/>
    <cellStyle name="Normal 2 9 2 5 3 2 3" xfId="33611" xr:uid="{5BF3ACFB-94EB-41D4-A815-34212A86BEDE}"/>
    <cellStyle name="Normal 2 9 2 5 3 2 4" xfId="50140" xr:uid="{854C0FDD-BAD9-4A50-8A62-4446138B831D}"/>
    <cellStyle name="Normal 2 9 2 5 3 3" xfId="15309" xr:uid="{00000000-0005-0000-0000-0000EF440000}"/>
    <cellStyle name="Normal 2 9 2 5 3 3 2" xfId="33613" xr:uid="{6B2F3D31-3F38-4500-8C74-81E6D76E5626}"/>
    <cellStyle name="Normal 2 9 2 5 3 3 3" xfId="50142" xr:uid="{DBF98CF3-EF34-400E-ABF6-7416E135E13C}"/>
    <cellStyle name="Normal 2 9 2 5 3 4" xfId="15310" xr:uid="{00000000-0005-0000-0000-0000F0440000}"/>
    <cellStyle name="Normal 2 9 2 5 3 4 2" xfId="33614" xr:uid="{6AAEE14A-6FDF-47EE-8BC7-82877D432813}"/>
    <cellStyle name="Normal 2 9 2 5 3 4 3" xfId="50143" xr:uid="{2E7A058D-113B-4ACD-ABE9-610A0C0D8DDA}"/>
    <cellStyle name="Normal 2 9 2 5 3 5" xfId="33610" xr:uid="{88338293-1E1C-458D-9AA2-C552380B63F7}"/>
    <cellStyle name="Normal 2 9 2 5 3 6" xfId="50139" xr:uid="{F7B693DE-F755-4760-8768-83B972832E6F}"/>
    <cellStyle name="Normal 2 9 2 5 4" xfId="15311" xr:uid="{00000000-0005-0000-0000-0000F1440000}"/>
    <cellStyle name="Normal 2 9 2 5 4 2" xfId="15312" xr:uid="{00000000-0005-0000-0000-0000F2440000}"/>
    <cellStyle name="Normal 2 9 2 5 4 2 2" xfId="15313" xr:uid="{00000000-0005-0000-0000-0000F3440000}"/>
    <cellStyle name="Normal 2 9 2 5 4 2 2 2" xfId="33617" xr:uid="{902A1242-2C1E-4BFF-A4EE-967E56AD6743}"/>
    <cellStyle name="Normal 2 9 2 5 4 2 2 3" xfId="50146" xr:uid="{D171B88E-0405-4EF4-8594-8E31717A2E9C}"/>
    <cellStyle name="Normal 2 9 2 5 4 2 3" xfId="33616" xr:uid="{3FD75E78-58AE-464B-BD7D-78CB4A14422D}"/>
    <cellStyle name="Normal 2 9 2 5 4 2 4" xfId="50145" xr:uid="{1CEFF8EF-3768-4A33-B370-495AD41D3772}"/>
    <cellStyle name="Normal 2 9 2 5 4 3" xfId="15314" xr:uid="{00000000-0005-0000-0000-0000F4440000}"/>
    <cellStyle name="Normal 2 9 2 5 4 3 2" xfId="33618" xr:uid="{226F9D2C-EB74-404C-B916-9C191CC8FF62}"/>
    <cellStyle name="Normal 2 9 2 5 4 3 3" xfId="50147" xr:uid="{163DFD9D-A97A-40C6-9CAD-9FEA657701B8}"/>
    <cellStyle name="Normal 2 9 2 5 4 4" xfId="15315" xr:uid="{00000000-0005-0000-0000-0000F5440000}"/>
    <cellStyle name="Normal 2 9 2 5 4 4 2" xfId="33619" xr:uid="{8BE12745-CAD9-43B8-9F14-5FB38FB45AF1}"/>
    <cellStyle name="Normal 2 9 2 5 4 4 3" xfId="50148" xr:uid="{0C62A8A6-7799-4E59-BD0C-51EC6C77FA2A}"/>
    <cellStyle name="Normal 2 9 2 5 4 5" xfId="33615" xr:uid="{145C3E49-F5C1-40BF-A201-E1ADF658B04A}"/>
    <cellStyle name="Normal 2 9 2 5 4 6" xfId="50144" xr:uid="{BC86E3A7-8D0A-4831-B4A1-43E1B30F201E}"/>
    <cellStyle name="Normal 2 9 2 5 5" xfId="15316" xr:uid="{00000000-0005-0000-0000-0000F6440000}"/>
    <cellStyle name="Normal 2 9 2 5 5 2" xfId="15317" xr:uid="{00000000-0005-0000-0000-0000F7440000}"/>
    <cellStyle name="Normal 2 9 2 5 5 2 2" xfId="33621" xr:uid="{E480C3EE-02A1-4DB0-9904-9290406C9AB3}"/>
    <cellStyle name="Normal 2 9 2 5 5 2 3" xfId="50150" xr:uid="{20568691-FFD7-4878-A020-3FAC0FEF412D}"/>
    <cellStyle name="Normal 2 9 2 5 5 3" xfId="33620" xr:uid="{A8F3ABF4-B48B-41FC-A7ED-A8BEC332C544}"/>
    <cellStyle name="Normal 2 9 2 5 5 4" xfId="50149" xr:uid="{C5B24B88-F890-4C1D-9BD7-B65B9135B5BD}"/>
    <cellStyle name="Normal 2 9 2 5 6" xfId="15318" xr:uid="{00000000-0005-0000-0000-0000F8440000}"/>
    <cellStyle name="Normal 2 9 2 5 6 2" xfId="33622" xr:uid="{2BFBC68F-CADD-4750-A638-26D82398B4AF}"/>
    <cellStyle name="Normal 2 9 2 5 6 3" xfId="50151" xr:uid="{F4A16E16-F379-4CD7-829F-CB1936145B6E}"/>
    <cellStyle name="Normal 2 9 2 5 7" xfId="15319" xr:uid="{00000000-0005-0000-0000-0000F9440000}"/>
    <cellStyle name="Normal 2 9 2 5 7 2" xfId="33623" xr:uid="{50E6B4D5-6DE4-4227-B8DB-C438EC3D6693}"/>
    <cellStyle name="Normal 2 9 2 5 7 3" xfId="50152" xr:uid="{F4DB84D2-92AB-41F9-AAF3-1603FB9B2D9A}"/>
    <cellStyle name="Normal 2 9 2 5 8" xfId="19826" xr:uid="{9A63C0FA-0F49-43A1-9C7D-CA1E921E1132}"/>
    <cellStyle name="Normal 2 9 2 5 9" xfId="36356" xr:uid="{37AE818F-5AE7-4A24-BCE5-B14A191CB0E9}"/>
    <cellStyle name="Normal 2 9 2 6" xfId="15320" xr:uid="{00000000-0005-0000-0000-0000FA440000}"/>
    <cellStyle name="Normal 2 9 2 6 2" xfId="15321" xr:uid="{00000000-0005-0000-0000-0000FB440000}"/>
    <cellStyle name="Normal 2 9 2 6 2 2" xfId="15322" xr:uid="{00000000-0005-0000-0000-0000FC440000}"/>
    <cellStyle name="Normal 2 9 2 6 2 2 2" xfId="15323" xr:uid="{00000000-0005-0000-0000-0000FD440000}"/>
    <cellStyle name="Normal 2 9 2 6 2 2 2 2" xfId="33627" xr:uid="{772EBF32-D00B-462C-9005-8F0B9F864824}"/>
    <cellStyle name="Normal 2 9 2 6 2 2 2 3" xfId="50156" xr:uid="{AC29C96E-B362-45BC-958C-1BA817338B1D}"/>
    <cellStyle name="Normal 2 9 2 6 2 2 3" xfId="33626" xr:uid="{6DBB4BEE-C66C-4B54-9AAE-BC65D0C6D760}"/>
    <cellStyle name="Normal 2 9 2 6 2 2 4" xfId="50155" xr:uid="{D7D2CBA7-B9B8-48B8-848D-6A4424166D8A}"/>
    <cellStyle name="Normal 2 9 2 6 2 3" xfId="15324" xr:uid="{00000000-0005-0000-0000-0000FE440000}"/>
    <cellStyle name="Normal 2 9 2 6 2 3 2" xfId="33628" xr:uid="{DE56F76B-DB86-4DCA-AC9B-95D6E2B3E029}"/>
    <cellStyle name="Normal 2 9 2 6 2 3 3" xfId="50157" xr:uid="{B4C58715-31E4-4CC3-817B-137B7595CDEE}"/>
    <cellStyle name="Normal 2 9 2 6 2 4" xfId="15325" xr:uid="{00000000-0005-0000-0000-0000FF440000}"/>
    <cellStyle name="Normal 2 9 2 6 2 4 2" xfId="33629" xr:uid="{9DD285E5-0D79-4861-8EE0-CBA2F6973D63}"/>
    <cellStyle name="Normal 2 9 2 6 2 4 3" xfId="50158" xr:uid="{E2D6853E-3DC0-4930-BFB3-9A3F0CC8203F}"/>
    <cellStyle name="Normal 2 9 2 6 2 5" xfId="33625" xr:uid="{0A0BBABE-57D0-4C59-BBDB-02571391624C}"/>
    <cellStyle name="Normal 2 9 2 6 2 6" xfId="50154" xr:uid="{21B8C555-8DBD-4603-94C0-FAB6A7366615}"/>
    <cellStyle name="Normal 2 9 2 6 3" xfId="15326" xr:uid="{00000000-0005-0000-0000-000000450000}"/>
    <cellStyle name="Normal 2 9 2 6 3 2" xfId="15327" xr:uid="{00000000-0005-0000-0000-000001450000}"/>
    <cellStyle name="Normal 2 9 2 6 3 2 2" xfId="33631" xr:uid="{369D39BA-8C97-4A49-B65F-066EF5BBA22F}"/>
    <cellStyle name="Normal 2 9 2 6 3 2 3" xfId="50160" xr:uid="{B82F5065-8B52-4FAB-8A74-837E09BE794A}"/>
    <cellStyle name="Normal 2 9 2 6 3 3" xfId="33630" xr:uid="{66978851-0635-498D-99E7-B582AABE661A}"/>
    <cellStyle name="Normal 2 9 2 6 3 4" xfId="50159" xr:uid="{44EF025F-668E-4015-8B8D-25A79970BAE0}"/>
    <cellStyle name="Normal 2 9 2 6 4" xfId="15328" xr:uid="{00000000-0005-0000-0000-000002450000}"/>
    <cellStyle name="Normal 2 9 2 6 4 2" xfId="33632" xr:uid="{69F962FB-B334-43AC-9995-01CEF65BB068}"/>
    <cellStyle name="Normal 2 9 2 6 4 3" xfId="50161" xr:uid="{982E7030-093A-4D5D-82C4-35D6651A2172}"/>
    <cellStyle name="Normal 2 9 2 6 5" xfId="15329" xr:uid="{00000000-0005-0000-0000-000003450000}"/>
    <cellStyle name="Normal 2 9 2 6 5 2" xfId="33633" xr:uid="{318564C5-06F0-478F-8EDC-532CF0A4F2E6}"/>
    <cellStyle name="Normal 2 9 2 6 5 3" xfId="50162" xr:uid="{60FFB79F-7F3F-4D2D-AE4A-43718A9B2BB6}"/>
    <cellStyle name="Normal 2 9 2 6 6" xfId="33624" xr:uid="{EBB9838E-18B6-4593-BC10-588F1A6B87CA}"/>
    <cellStyle name="Normal 2 9 2 6 7" xfId="50153" xr:uid="{23836684-3572-493C-9EDB-96E9295D2AFE}"/>
    <cellStyle name="Normal 2 9 2 7" xfId="15330" xr:uid="{00000000-0005-0000-0000-000004450000}"/>
    <cellStyle name="Normal 2 9 2 7 2" xfId="15331" xr:uid="{00000000-0005-0000-0000-000005450000}"/>
    <cellStyle name="Normal 2 9 2 7 2 2" xfId="15332" xr:uid="{00000000-0005-0000-0000-000006450000}"/>
    <cellStyle name="Normal 2 9 2 7 2 2 2" xfId="33636" xr:uid="{48850A5C-47DA-44FC-926A-EA4A64F18D81}"/>
    <cellStyle name="Normal 2 9 2 7 2 2 3" xfId="50165" xr:uid="{84CE3D47-1C99-491C-BA06-5978580E6F2D}"/>
    <cellStyle name="Normal 2 9 2 7 2 3" xfId="33635" xr:uid="{3FE83DB6-A62E-4941-82D2-5E9FA48457A4}"/>
    <cellStyle name="Normal 2 9 2 7 2 4" xfId="50164" xr:uid="{EB89DC22-BA71-4349-AC2F-F3D1A56B58DF}"/>
    <cellStyle name="Normal 2 9 2 7 3" xfId="15333" xr:uid="{00000000-0005-0000-0000-000007450000}"/>
    <cellStyle name="Normal 2 9 2 7 3 2" xfId="33637" xr:uid="{A7054689-6856-42A3-8B2D-D2E65516AEFA}"/>
    <cellStyle name="Normal 2 9 2 7 3 3" xfId="50166" xr:uid="{9AE96880-B77F-4C96-B6EE-4CA591742F2F}"/>
    <cellStyle name="Normal 2 9 2 7 4" xfId="15334" xr:uid="{00000000-0005-0000-0000-000008450000}"/>
    <cellStyle name="Normal 2 9 2 7 4 2" xfId="33638" xr:uid="{69F64B7F-0334-42D3-AC96-C2AF09DA4F46}"/>
    <cellStyle name="Normal 2 9 2 7 4 3" xfId="50167" xr:uid="{28DFAAC0-DA2F-4489-9B46-688AD195B954}"/>
    <cellStyle name="Normal 2 9 2 7 5" xfId="33634" xr:uid="{510D5397-68CB-4B8C-8667-454477AA4026}"/>
    <cellStyle name="Normal 2 9 2 7 6" xfId="50163" xr:uid="{DE11CF7F-BF6A-4850-90DC-28DE471971F6}"/>
    <cellStyle name="Normal 2 9 2 8" xfId="15335" xr:uid="{00000000-0005-0000-0000-000009450000}"/>
    <cellStyle name="Normal 2 9 2 8 2" xfId="15336" xr:uid="{00000000-0005-0000-0000-00000A450000}"/>
    <cellStyle name="Normal 2 9 2 8 2 2" xfId="15337" xr:uid="{00000000-0005-0000-0000-00000B450000}"/>
    <cellStyle name="Normal 2 9 2 8 2 2 2" xfId="33641" xr:uid="{81C1745F-ACA5-4EDF-A412-8297554979ED}"/>
    <cellStyle name="Normal 2 9 2 8 2 2 3" xfId="50170" xr:uid="{1505A89A-5DFB-4DBB-B685-27554654E61E}"/>
    <cellStyle name="Normal 2 9 2 8 2 3" xfId="33640" xr:uid="{AB825B3A-30F2-4B19-A28D-1283623E3877}"/>
    <cellStyle name="Normal 2 9 2 8 2 4" xfId="50169" xr:uid="{18A49736-8555-497E-810F-EB499D641089}"/>
    <cellStyle name="Normal 2 9 2 8 3" xfId="15338" xr:uid="{00000000-0005-0000-0000-00000C450000}"/>
    <cellStyle name="Normal 2 9 2 8 3 2" xfId="33642" xr:uid="{0EA1171A-4CCD-4A34-8376-31F8B6837BCC}"/>
    <cellStyle name="Normal 2 9 2 8 3 3" xfId="50171" xr:uid="{A6726314-6A36-4F0D-BB95-82DFA92B06B1}"/>
    <cellStyle name="Normal 2 9 2 8 4" xfId="15339" xr:uid="{00000000-0005-0000-0000-00000D450000}"/>
    <cellStyle name="Normal 2 9 2 8 4 2" xfId="33643" xr:uid="{335F2840-7D85-4B9E-92DE-10ECE22A04A2}"/>
    <cellStyle name="Normal 2 9 2 8 4 3" xfId="50172" xr:uid="{C289A69B-D24C-469E-8CD7-E1661B9E1B03}"/>
    <cellStyle name="Normal 2 9 2 8 5" xfId="33639" xr:uid="{C195D6BC-96AB-41A7-A5A3-0494BE90040E}"/>
    <cellStyle name="Normal 2 9 2 8 6" xfId="50168" xr:uid="{4C67E965-CABE-40D5-8BB1-BC0AA66B2CB2}"/>
    <cellStyle name="Normal 2 9 2 9" xfId="15340" xr:uid="{00000000-0005-0000-0000-00000E450000}"/>
    <cellStyle name="Normal 2 9 2 9 2" xfId="15341" xr:uid="{00000000-0005-0000-0000-00000F450000}"/>
    <cellStyle name="Normal 2 9 2 9 2 2" xfId="33645" xr:uid="{0DA86848-D4C5-4A30-9C38-D94C75FCEF46}"/>
    <cellStyle name="Normal 2 9 2 9 2 3" xfId="50174" xr:uid="{0CDFD40E-DD77-44D7-B954-06521246202A}"/>
    <cellStyle name="Normal 2 9 2 9 3" xfId="33644" xr:uid="{8450F382-1440-4F7B-83C8-76064115D59D}"/>
    <cellStyle name="Normal 2 9 2 9 4" xfId="50173" xr:uid="{74AB0E71-F9B2-4247-ABF6-21119B8AD612}"/>
    <cellStyle name="Normal 2 9 2_Tab1" xfId="15342" xr:uid="{00000000-0005-0000-0000-000010450000}"/>
    <cellStyle name="Normal 2 9 3" xfId="981" xr:uid="{00000000-0005-0000-0000-000011450000}"/>
    <cellStyle name="Normal 2 9 3 10" xfId="15343" xr:uid="{00000000-0005-0000-0000-000012450000}"/>
    <cellStyle name="Normal 2 9 3 10 2" xfId="33646" xr:uid="{7DABF0A1-25F7-4E83-84B8-5387D2A3B432}"/>
    <cellStyle name="Normal 2 9 3 10 3" xfId="50175" xr:uid="{4FC726F5-7838-4EDC-8A5C-2B78CD584A8B}"/>
    <cellStyle name="Normal 2 9 3 11" xfId="19827" xr:uid="{2653B70B-A201-47FD-AB9A-8646B3B47FFF}"/>
    <cellStyle name="Normal 2 9 3 12" xfId="36357" xr:uid="{4AB4A2DE-5007-4699-A162-084759F70F84}"/>
    <cellStyle name="Normal 2 9 3 2" xfId="982" xr:uid="{00000000-0005-0000-0000-000013450000}"/>
    <cellStyle name="Normal 2 9 3 2 10" xfId="19828" xr:uid="{086168B2-48F6-46C1-B5EC-5D7A237E49C8}"/>
    <cellStyle name="Normal 2 9 3 2 11" xfId="36358" xr:uid="{5CC9039E-7D9B-45F3-A62F-564B29ECB371}"/>
    <cellStyle name="Normal 2 9 3 2 2" xfId="983" xr:uid="{00000000-0005-0000-0000-000014450000}"/>
    <cellStyle name="Normal 2 9 3 2 2 2" xfId="15344" xr:uid="{00000000-0005-0000-0000-000015450000}"/>
    <cellStyle name="Normal 2 9 3 2 2 2 2" xfId="15345" xr:uid="{00000000-0005-0000-0000-000016450000}"/>
    <cellStyle name="Normal 2 9 3 2 2 2 2 2" xfId="15346" xr:uid="{00000000-0005-0000-0000-000017450000}"/>
    <cellStyle name="Normal 2 9 3 2 2 2 2 2 2" xfId="15347" xr:uid="{00000000-0005-0000-0000-000018450000}"/>
    <cellStyle name="Normal 2 9 3 2 2 2 2 2 2 2" xfId="33650" xr:uid="{83DA3996-C2BB-47BB-BF87-43AD1D08498E}"/>
    <cellStyle name="Normal 2 9 3 2 2 2 2 2 2 3" xfId="50179" xr:uid="{3342BCE0-9DFC-42E5-9B1D-505D0E80AA28}"/>
    <cellStyle name="Normal 2 9 3 2 2 2 2 2 3" xfId="33649" xr:uid="{51D1DECE-D962-4F13-9170-AC3887CFD8F7}"/>
    <cellStyle name="Normal 2 9 3 2 2 2 2 2 4" xfId="50178" xr:uid="{302717CC-241A-482C-AAE1-B14C0DD9A557}"/>
    <cellStyle name="Normal 2 9 3 2 2 2 2 3" xfId="15348" xr:uid="{00000000-0005-0000-0000-000019450000}"/>
    <cellStyle name="Normal 2 9 3 2 2 2 2 3 2" xfId="33651" xr:uid="{B0C482FE-722A-414C-8FAB-93CCDDB9729B}"/>
    <cellStyle name="Normal 2 9 3 2 2 2 2 3 3" xfId="50180" xr:uid="{E85EE173-4900-4A9E-AAB5-61486CBA23FE}"/>
    <cellStyle name="Normal 2 9 3 2 2 2 2 4" xfId="15349" xr:uid="{00000000-0005-0000-0000-00001A450000}"/>
    <cellStyle name="Normal 2 9 3 2 2 2 2 4 2" xfId="33652" xr:uid="{9F7E6279-BB30-4F97-8E6E-94BF9B224CC1}"/>
    <cellStyle name="Normal 2 9 3 2 2 2 2 4 3" xfId="50181" xr:uid="{1B9C404A-5B3E-4F3F-BB3F-95B0FCFF2A0F}"/>
    <cellStyle name="Normal 2 9 3 2 2 2 2 5" xfId="33648" xr:uid="{AC142AB8-139B-4C3B-AE6D-94208E9A41F8}"/>
    <cellStyle name="Normal 2 9 3 2 2 2 2 6" xfId="50177" xr:uid="{B45B0204-26E6-4C63-902A-CD67312BFB6E}"/>
    <cellStyle name="Normal 2 9 3 2 2 2 3" xfId="15350" xr:uid="{00000000-0005-0000-0000-00001B450000}"/>
    <cellStyle name="Normal 2 9 3 2 2 2 3 2" xfId="15351" xr:uid="{00000000-0005-0000-0000-00001C450000}"/>
    <cellStyle name="Normal 2 9 3 2 2 2 3 2 2" xfId="33654" xr:uid="{BE99E5D8-4CB6-44CB-B72D-1391566A7D30}"/>
    <cellStyle name="Normal 2 9 3 2 2 2 3 2 3" xfId="50183" xr:uid="{448993CF-8EDB-4F69-BEDB-B8A9F9562693}"/>
    <cellStyle name="Normal 2 9 3 2 2 2 3 3" xfId="33653" xr:uid="{93709A2B-DC60-4406-9165-A1D78DFA1DF4}"/>
    <cellStyle name="Normal 2 9 3 2 2 2 3 4" xfId="50182" xr:uid="{EF25A8D8-AD6B-4027-BA10-2A670AC3A540}"/>
    <cellStyle name="Normal 2 9 3 2 2 2 4" xfId="15352" xr:uid="{00000000-0005-0000-0000-00001D450000}"/>
    <cellStyle name="Normal 2 9 3 2 2 2 4 2" xfId="33655" xr:uid="{F96FE853-50E4-4723-A913-FA371BA25B67}"/>
    <cellStyle name="Normal 2 9 3 2 2 2 4 3" xfId="50184" xr:uid="{2648F449-C601-4B99-BA3A-A5542A6F13B6}"/>
    <cellStyle name="Normal 2 9 3 2 2 2 5" xfId="15353" xr:uid="{00000000-0005-0000-0000-00001E450000}"/>
    <cellStyle name="Normal 2 9 3 2 2 2 5 2" xfId="33656" xr:uid="{D81A9481-E8B2-4A1F-831D-D824E1C300AE}"/>
    <cellStyle name="Normal 2 9 3 2 2 2 5 3" xfId="50185" xr:uid="{4B6C5BE4-1380-4922-B0B6-6B689597AD5F}"/>
    <cellStyle name="Normal 2 9 3 2 2 2 6" xfId="33647" xr:uid="{75750817-5BF2-4D27-95B3-02822873A6E8}"/>
    <cellStyle name="Normal 2 9 3 2 2 2 7" xfId="50176" xr:uid="{AA6A9C24-C493-4D70-AA35-809297B3FACF}"/>
    <cellStyle name="Normal 2 9 3 2 2 3" xfId="15354" xr:uid="{00000000-0005-0000-0000-00001F450000}"/>
    <cellStyle name="Normal 2 9 3 2 2 3 2" xfId="15355" xr:uid="{00000000-0005-0000-0000-000020450000}"/>
    <cellStyle name="Normal 2 9 3 2 2 3 2 2" xfId="15356" xr:uid="{00000000-0005-0000-0000-000021450000}"/>
    <cellStyle name="Normal 2 9 3 2 2 3 2 2 2" xfId="33659" xr:uid="{C8E0DBDE-16E0-4C15-988C-AC1D3CDFE341}"/>
    <cellStyle name="Normal 2 9 3 2 2 3 2 2 3" xfId="50188" xr:uid="{6D40A58B-4EE5-48A1-902C-86C133FD07B4}"/>
    <cellStyle name="Normal 2 9 3 2 2 3 2 3" xfId="33658" xr:uid="{1A9DF9F5-21BE-41BB-AA49-8DD3278DEFA3}"/>
    <cellStyle name="Normal 2 9 3 2 2 3 2 4" xfId="50187" xr:uid="{AAAE9B46-FB09-4FA4-8CBD-DFE5CC61AA48}"/>
    <cellStyle name="Normal 2 9 3 2 2 3 3" xfId="15357" xr:uid="{00000000-0005-0000-0000-000022450000}"/>
    <cellStyle name="Normal 2 9 3 2 2 3 3 2" xfId="33660" xr:uid="{979C910F-3E85-4FA8-9D77-79CF62B577BB}"/>
    <cellStyle name="Normal 2 9 3 2 2 3 3 3" xfId="50189" xr:uid="{95401261-E0A3-45E3-8B58-01290F3976A4}"/>
    <cellStyle name="Normal 2 9 3 2 2 3 4" xfId="15358" xr:uid="{00000000-0005-0000-0000-000023450000}"/>
    <cellStyle name="Normal 2 9 3 2 2 3 4 2" xfId="33661" xr:uid="{B8229B85-774F-4BF2-9F7F-DC84E445B420}"/>
    <cellStyle name="Normal 2 9 3 2 2 3 4 3" xfId="50190" xr:uid="{142459CC-8CC4-46A3-912C-8A99BB908C84}"/>
    <cellStyle name="Normal 2 9 3 2 2 3 5" xfId="33657" xr:uid="{CF630CD0-65B9-4546-B608-F28F718C1DEA}"/>
    <cellStyle name="Normal 2 9 3 2 2 3 6" xfId="50186" xr:uid="{0171AA6E-A8E4-420B-87C5-38363FEDC961}"/>
    <cellStyle name="Normal 2 9 3 2 2 4" xfId="15359" xr:uid="{00000000-0005-0000-0000-000024450000}"/>
    <cellStyle name="Normal 2 9 3 2 2 4 2" xfId="15360" xr:uid="{00000000-0005-0000-0000-000025450000}"/>
    <cellStyle name="Normal 2 9 3 2 2 4 2 2" xfId="15361" xr:uid="{00000000-0005-0000-0000-000026450000}"/>
    <cellStyle name="Normal 2 9 3 2 2 4 2 2 2" xfId="33664" xr:uid="{AE57E7E2-F149-4C0F-A37B-9D55AC34557D}"/>
    <cellStyle name="Normal 2 9 3 2 2 4 2 2 3" xfId="50193" xr:uid="{28489A92-3F80-49C0-B5CE-23C553FAE4E4}"/>
    <cellStyle name="Normal 2 9 3 2 2 4 2 3" xfId="33663" xr:uid="{71429857-674C-4239-8947-330FD2C35094}"/>
    <cellStyle name="Normal 2 9 3 2 2 4 2 4" xfId="50192" xr:uid="{C0B90735-BA6A-4C64-AFB1-CF18566283D6}"/>
    <cellStyle name="Normal 2 9 3 2 2 4 3" xfId="15362" xr:uid="{00000000-0005-0000-0000-000027450000}"/>
    <cellStyle name="Normal 2 9 3 2 2 4 3 2" xfId="33665" xr:uid="{9BDA7361-7921-4226-A90C-7CB8586A83DA}"/>
    <cellStyle name="Normal 2 9 3 2 2 4 3 3" xfId="50194" xr:uid="{0B7F4C7D-CE3A-48CA-A089-2B693C898D7F}"/>
    <cellStyle name="Normal 2 9 3 2 2 4 4" xfId="15363" xr:uid="{00000000-0005-0000-0000-000028450000}"/>
    <cellStyle name="Normal 2 9 3 2 2 4 4 2" xfId="33666" xr:uid="{4827209E-3621-432B-8C48-945A3F286643}"/>
    <cellStyle name="Normal 2 9 3 2 2 4 4 3" xfId="50195" xr:uid="{3A79AB8C-CCE8-49BB-AFE6-7AECB005E595}"/>
    <cellStyle name="Normal 2 9 3 2 2 4 5" xfId="33662" xr:uid="{92CEB4E6-4451-4034-8B9C-CD73B281B5CC}"/>
    <cellStyle name="Normal 2 9 3 2 2 4 6" xfId="50191" xr:uid="{734EBC4D-459E-43CB-9DCE-44DE98EE6CED}"/>
    <cellStyle name="Normal 2 9 3 2 2 5" xfId="15364" xr:uid="{00000000-0005-0000-0000-000029450000}"/>
    <cellStyle name="Normal 2 9 3 2 2 5 2" xfId="15365" xr:uid="{00000000-0005-0000-0000-00002A450000}"/>
    <cellStyle name="Normal 2 9 3 2 2 5 2 2" xfId="33668" xr:uid="{36707A8E-FB04-464E-9E68-E9467747D744}"/>
    <cellStyle name="Normal 2 9 3 2 2 5 2 3" xfId="50197" xr:uid="{3D600573-8125-42CD-B4CA-1F04A4F0F006}"/>
    <cellStyle name="Normal 2 9 3 2 2 5 3" xfId="33667" xr:uid="{B0A4B88D-ABB9-429F-BA22-11BE5D499A96}"/>
    <cellStyle name="Normal 2 9 3 2 2 5 4" xfId="50196" xr:uid="{A70B16E6-7507-47DD-ABED-146BF661C011}"/>
    <cellStyle name="Normal 2 9 3 2 2 6" xfId="15366" xr:uid="{00000000-0005-0000-0000-00002B450000}"/>
    <cellStyle name="Normal 2 9 3 2 2 6 2" xfId="33669" xr:uid="{F697E7E1-0F17-4F61-873B-3D8325911B83}"/>
    <cellStyle name="Normal 2 9 3 2 2 6 3" xfId="50198" xr:uid="{0AC4D67E-FFCB-4444-A75E-0B48D0586B3C}"/>
    <cellStyle name="Normal 2 9 3 2 2 7" xfId="15367" xr:uid="{00000000-0005-0000-0000-00002C450000}"/>
    <cellStyle name="Normal 2 9 3 2 2 7 2" xfId="33670" xr:uid="{B54A8991-2B37-464C-8D6F-9393390D0AF4}"/>
    <cellStyle name="Normal 2 9 3 2 2 7 3" xfId="50199" xr:uid="{AFE7AB04-693F-4C6B-B4C6-145FA041927B}"/>
    <cellStyle name="Normal 2 9 3 2 2 8" xfId="19829" xr:uid="{07D03EE2-76E7-451B-A2A7-6F985425705B}"/>
    <cellStyle name="Normal 2 9 3 2 2 9" xfId="36359" xr:uid="{C960E214-BCFD-44B7-809F-89C76C759DDF}"/>
    <cellStyle name="Normal 2 9 3 2 3" xfId="984" xr:uid="{00000000-0005-0000-0000-00002D450000}"/>
    <cellStyle name="Normal 2 9 3 2 3 2" xfId="15368" xr:uid="{00000000-0005-0000-0000-00002E450000}"/>
    <cellStyle name="Normal 2 9 3 2 3 2 2" xfId="15369" xr:uid="{00000000-0005-0000-0000-00002F450000}"/>
    <cellStyle name="Normal 2 9 3 2 3 2 2 2" xfId="15370" xr:uid="{00000000-0005-0000-0000-000030450000}"/>
    <cellStyle name="Normal 2 9 3 2 3 2 2 2 2" xfId="15371" xr:uid="{00000000-0005-0000-0000-000031450000}"/>
    <cellStyle name="Normal 2 9 3 2 3 2 2 2 2 2" xfId="33674" xr:uid="{67E58559-EC34-4D80-87D9-16386F2A3854}"/>
    <cellStyle name="Normal 2 9 3 2 3 2 2 2 2 3" xfId="50203" xr:uid="{256364A6-38D9-43C8-85D7-D75BE542007B}"/>
    <cellStyle name="Normal 2 9 3 2 3 2 2 2 3" xfId="33673" xr:uid="{E9AB5615-B22E-4323-9332-F56C8DB061DE}"/>
    <cellStyle name="Normal 2 9 3 2 3 2 2 2 4" xfId="50202" xr:uid="{9C9FB7FB-0AC0-41FD-BFFB-E4E75242FD92}"/>
    <cellStyle name="Normal 2 9 3 2 3 2 2 3" xfId="15372" xr:uid="{00000000-0005-0000-0000-000032450000}"/>
    <cellStyle name="Normal 2 9 3 2 3 2 2 3 2" xfId="33675" xr:uid="{714FD3B5-5169-4ECD-A690-550A391D60BD}"/>
    <cellStyle name="Normal 2 9 3 2 3 2 2 3 3" xfId="50204" xr:uid="{8E1DFA29-5F03-48B9-A72F-CA7AEC75B88A}"/>
    <cellStyle name="Normal 2 9 3 2 3 2 2 4" xfId="15373" xr:uid="{00000000-0005-0000-0000-000033450000}"/>
    <cellStyle name="Normal 2 9 3 2 3 2 2 4 2" xfId="33676" xr:uid="{6BD498E9-C968-410F-8C58-071530CC1A92}"/>
    <cellStyle name="Normal 2 9 3 2 3 2 2 4 3" xfId="50205" xr:uid="{B30B6156-847B-463F-B21F-81FD629F8B07}"/>
    <cellStyle name="Normal 2 9 3 2 3 2 2 5" xfId="33672" xr:uid="{979F1E86-4B17-49F0-86E2-126FBC8A7EEB}"/>
    <cellStyle name="Normal 2 9 3 2 3 2 2 6" xfId="50201" xr:uid="{4AB81CB6-860D-4BDC-9AF8-7BD7161E8961}"/>
    <cellStyle name="Normal 2 9 3 2 3 2 3" xfId="15374" xr:uid="{00000000-0005-0000-0000-000034450000}"/>
    <cellStyle name="Normal 2 9 3 2 3 2 3 2" xfId="15375" xr:uid="{00000000-0005-0000-0000-000035450000}"/>
    <cellStyle name="Normal 2 9 3 2 3 2 3 2 2" xfId="33678" xr:uid="{2676D162-17AF-40BA-9DEB-8E78949A702F}"/>
    <cellStyle name="Normal 2 9 3 2 3 2 3 2 3" xfId="50207" xr:uid="{0262E228-AEA7-4042-8BB3-0F53C2DF5BEF}"/>
    <cellStyle name="Normal 2 9 3 2 3 2 3 3" xfId="33677" xr:uid="{3F52020C-FA80-493B-921F-85917DBE56D6}"/>
    <cellStyle name="Normal 2 9 3 2 3 2 3 4" xfId="50206" xr:uid="{E8F8F7F7-BD79-4C04-B066-0DA2DB0804EA}"/>
    <cellStyle name="Normal 2 9 3 2 3 2 4" xfId="15376" xr:uid="{00000000-0005-0000-0000-000036450000}"/>
    <cellStyle name="Normal 2 9 3 2 3 2 4 2" xfId="33679" xr:uid="{E0E944D1-D7EB-410B-983C-3281C8355760}"/>
    <cellStyle name="Normal 2 9 3 2 3 2 4 3" xfId="50208" xr:uid="{521824A1-2CBD-43C7-862B-3B3FA305D680}"/>
    <cellStyle name="Normal 2 9 3 2 3 2 5" xfId="15377" xr:uid="{00000000-0005-0000-0000-000037450000}"/>
    <cellStyle name="Normal 2 9 3 2 3 2 5 2" xfId="33680" xr:uid="{AEB0C145-5B5A-45E3-809D-6889038E16FC}"/>
    <cellStyle name="Normal 2 9 3 2 3 2 5 3" xfId="50209" xr:uid="{589C7706-9BD4-4BE8-BEFE-C545AEA193B1}"/>
    <cellStyle name="Normal 2 9 3 2 3 2 6" xfId="33671" xr:uid="{BEE5F405-12F0-4ADB-B4BB-128150986EBF}"/>
    <cellStyle name="Normal 2 9 3 2 3 2 7" xfId="50200" xr:uid="{9C530004-5E66-42EB-B4DF-2694D9E80F3F}"/>
    <cellStyle name="Normal 2 9 3 2 3 3" xfId="15378" xr:uid="{00000000-0005-0000-0000-000038450000}"/>
    <cellStyle name="Normal 2 9 3 2 3 3 2" xfId="15379" xr:uid="{00000000-0005-0000-0000-000039450000}"/>
    <cellStyle name="Normal 2 9 3 2 3 3 2 2" xfId="15380" xr:uid="{00000000-0005-0000-0000-00003A450000}"/>
    <cellStyle name="Normal 2 9 3 2 3 3 2 2 2" xfId="33683" xr:uid="{78245FBD-7A8B-49EF-9D1D-AF89B41F94FF}"/>
    <cellStyle name="Normal 2 9 3 2 3 3 2 2 3" xfId="50212" xr:uid="{0029287B-6184-438A-9624-E5EDB27CBB75}"/>
    <cellStyle name="Normal 2 9 3 2 3 3 2 3" xfId="33682" xr:uid="{8E5CFAC8-47B5-4980-B4F4-597209FDD56C}"/>
    <cellStyle name="Normal 2 9 3 2 3 3 2 4" xfId="50211" xr:uid="{347BEEDB-893A-466A-A25C-C1A471C6F3F3}"/>
    <cellStyle name="Normal 2 9 3 2 3 3 3" xfId="15381" xr:uid="{00000000-0005-0000-0000-00003B450000}"/>
    <cellStyle name="Normal 2 9 3 2 3 3 3 2" xfId="33684" xr:uid="{9D5887DE-D177-4938-B816-F36D386C42D7}"/>
    <cellStyle name="Normal 2 9 3 2 3 3 3 3" xfId="50213" xr:uid="{41521B98-5B06-44A0-A630-43B95818CD4B}"/>
    <cellStyle name="Normal 2 9 3 2 3 3 4" xfId="15382" xr:uid="{00000000-0005-0000-0000-00003C450000}"/>
    <cellStyle name="Normal 2 9 3 2 3 3 4 2" xfId="33685" xr:uid="{62F8C96C-0C69-40AA-BF1B-C62006497BE7}"/>
    <cellStyle name="Normal 2 9 3 2 3 3 4 3" xfId="50214" xr:uid="{3B6BEFE7-2833-44AC-AE30-E026BCCE7972}"/>
    <cellStyle name="Normal 2 9 3 2 3 3 5" xfId="33681" xr:uid="{54510DC8-E94C-4DFC-8306-CF9FE2D0206B}"/>
    <cellStyle name="Normal 2 9 3 2 3 3 6" xfId="50210" xr:uid="{357AE2BD-1B60-4B36-B5EA-8C889100AF4D}"/>
    <cellStyle name="Normal 2 9 3 2 3 4" xfId="15383" xr:uid="{00000000-0005-0000-0000-00003D450000}"/>
    <cellStyle name="Normal 2 9 3 2 3 4 2" xfId="15384" xr:uid="{00000000-0005-0000-0000-00003E450000}"/>
    <cellStyle name="Normal 2 9 3 2 3 4 2 2" xfId="15385" xr:uid="{00000000-0005-0000-0000-00003F450000}"/>
    <cellStyle name="Normal 2 9 3 2 3 4 2 2 2" xfId="33688" xr:uid="{BAB09BF4-BA29-46DD-9677-035ECBFEE71A}"/>
    <cellStyle name="Normal 2 9 3 2 3 4 2 2 3" xfId="50217" xr:uid="{AC8FE1EC-9107-424C-B2EE-4574C8B968E5}"/>
    <cellStyle name="Normal 2 9 3 2 3 4 2 3" xfId="33687" xr:uid="{91936D51-3B3E-4BA7-8BDF-E6B8A8169E21}"/>
    <cellStyle name="Normal 2 9 3 2 3 4 2 4" xfId="50216" xr:uid="{62FBF609-F97A-4CA1-B425-0E1297FF6923}"/>
    <cellStyle name="Normal 2 9 3 2 3 4 3" xfId="15386" xr:uid="{00000000-0005-0000-0000-000040450000}"/>
    <cellStyle name="Normal 2 9 3 2 3 4 3 2" xfId="33689" xr:uid="{C026D419-4A1E-4C07-BAE6-77EEA7D41570}"/>
    <cellStyle name="Normal 2 9 3 2 3 4 3 3" xfId="50218" xr:uid="{6F8C7FFF-5C2D-4875-989C-193D9DF129C9}"/>
    <cellStyle name="Normal 2 9 3 2 3 4 4" xfId="15387" xr:uid="{00000000-0005-0000-0000-000041450000}"/>
    <cellStyle name="Normal 2 9 3 2 3 4 4 2" xfId="33690" xr:uid="{5F3DB7E3-3150-4A38-A549-196E432A66A1}"/>
    <cellStyle name="Normal 2 9 3 2 3 4 4 3" xfId="50219" xr:uid="{FCAB0635-8A24-4C14-9855-6FB01460EE04}"/>
    <cellStyle name="Normal 2 9 3 2 3 4 5" xfId="33686" xr:uid="{C94785D0-8273-4BCC-8032-BABCFDE05F13}"/>
    <cellStyle name="Normal 2 9 3 2 3 4 6" xfId="50215" xr:uid="{6835C98E-5CD6-4160-A013-AFEFE3CF0078}"/>
    <cellStyle name="Normal 2 9 3 2 3 5" xfId="15388" xr:uid="{00000000-0005-0000-0000-000042450000}"/>
    <cellStyle name="Normal 2 9 3 2 3 5 2" xfId="15389" xr:uid="{00000000-0005-0000-0000-000043450000}"/>
    <cellStyle name="Normal 2 9 3 2 3 5 2 2" xfId="33692" xr:uid="{41664FE4-A761-4699-B187-BAEB9B92FB8B}"/>
    <cellStyle name="Normal 2 9 3 2 3 5 2 3" xfId="50221" xr:uid="{B2E183C8-8142-4DC4-A997-263A76FC7B24}"/>
    <cellStyle name="Normal 2 9 3 2 3 5 3" xfId="33691" xr:uid="{E18051BD-A845-40A9-8EA2-0E0315D3199E}"/>
    <cellStyle name="Normal 2 9 3 2 3 5 4" xfId="50220" xr:uid="{EB36F4EC-7EEB-4F8D-ABCD-0BC54E94FB06}"/>
    <cellStyle name="Normal 2 9 3 2 3 6" xfId="15390" xr:uid="{00000000-0005-0000-0000-000044450000}"/>
    <cellStyle name="Normal 2 9 3 2 3 6 2" xfId="33693" xr:uid="{3704FD37-1EE8-48DE-A26C-970AAFD8233F}"/>
    <cellStyle name="Normal 2 9 3 2 3 6 3" xfId="50222" xr:uid="{D74F6A20-3ACC-48D8-BFF5-88E752C5ED39}"/>
    <cellStyle name="Normal 2 9 3 2 3 7" xfId="15391" xr:uid="{00000000-0005-0000-0000-000045450000}"/>
    <cellStyle name="Normal 2 9 3 2 3 7 2" xfId="33694" xr:uid="{B117230B-648C-45BA-A5AD-9F0A2184DDF0}"/>
    <cellStyle name="Normal 2 9 3 2 3 7 3" xfId="50223" xr:uid="{59B5F8E8-1C0D-4558-BFC7-B76CE366FF70}"/>
    <cellStyle name="Normal 2 9 3 2 3 8" xfId="19830" xr:uid="{A50ED922-0C28-44B1-B1C3-3EBFB2EA02D3}"/>
    <cellStyle name="Normal 2 9 3 2 3 9" xfId="36360" xr:uid="{70789EDE-4F70-4EBD-A877-6C8F69A91DBF}"/>
    <cellStyle name="Normal 2 9 3 2 4" xfId="15392" xr:uid="{00000000-0005-0000-0000-000046450000}"/>
    <cellStyle name="Normal 2 9 3 2 4 2" xfId="15393" xr:uid="{00000000-0005-0000-0000-000047450000}"/>
    <cellStyle name="Normal 2 9 3 2 4 2 2" xfId="15394" xr:uid="{00000000-0005-0000-0000-000048450000}"/>
    <cellStyle name="Normal 2 9 3 2 4 2 2 2" xfId="15395" xr:uid="{00000000-0005-0000-0000-000049450000}"/>
    <cellStyle name="Normal 2 9 3 2 4 2 2 2 2" xfId="33698" xr:uid="{14DD655A-2EA4-434B-80A7-19A86D87E9C5}"/>
    <cellStyle name="Normal 2 9 3 2 4 2 2 2 3" xfId="50227" xr:uid="{49A4CFB9-2AA7-4DE1-AA26-068CAC18D669}"/>
    <cellStyle name="Normal 2 9 3 2 4 2 2 3" xfId="33697" xr:uid="{F21C79F3-000E-4467-8DF7-A65A7FDDC9A7}"/>
    <cellStyle name="Normal 2 9 3 2 4 2 2 4" xfId="50226" xr:uid="{3464A7D9-9D2E-4586-A5BD-FFD957F4B21A}"/>
    <cellStyle name="Normal 2 9 3 2 4 2 3" xfId="15396" xr:uid="{00000000-0005-0000-0000-00004A450000}"/>
    <cellStyle name="Normal 2 9 3 2 4 2 3 2" xfId="33699" xr:uid="{BA620944-3AD1-4E3C-9E25-60232D973A68}"/>
    <cellStyle name="Normal 2 9 3 2 4 2 3 3" xfId="50228" xr:uid="{C5DD802A-5446-42B3-BB85-8C50E9C71267}"/>
    <cellStyle name="Normal 2 9 3 2 4 2 4" xfId="15397" xr:uid="{00000000-0005-0000-0000-00004B450000}"/>
    <cellStyle name="Normal 2 9 3 2 4 2 4 2" xfId="33700" xr:uid="{C5B9714C-A304-4A26-B6B6-2E75652246DB}"/>
    <cellStyle name="Normal 2 9 3 2 4 2 4 3" xfId="50229" xr:uid="{571EEDC7-8704-48D6-8D04-1E1EFDA8D0C2}"/>
    <cellStyle name="Normal 2 9 3 2 4 2 5" xfId="33696" xr:uid="{93823240-60CA-4F8B-BC59-EA57BB9C06EF}"/>
    <cellStyle name="Normal 2 9 3 2 4 2 6" xfId="50225" xr:uid="{D62CE266-6788-494B-9A84-65059723D464}"/>
    <cellStyle name="Normal 2 9 3 2 4 3" xfId="15398" xr:uid="{00000000-0005-0000-0000-00004C450000}"/>
    <cellStyle name="Normal 2 9 3 2 4 3 2" xfId="15399" xr:uid="{00000000-0005-0000-0000-00004D450000}"/>
    <cellStyle name="Normal 2 9 3 2 4 3 2 2" xfId="33702" xr:uid="{59A443D2-54BE-4B17-967E-B751C0D7641B}"/>
    <cellStyle name="Normal 2 9 3 2 4 3 2 3" xfId="50231" xr:uid="{FB445B45-03EC-4BE9-8354-0077CC9C5950}"/>
    <cellStyle name="Normal 2 9 3 2 4 3 3" xfId="33701" xr:uid="{4BAB7AF2-8D4B-4E99-8940-BDE64A62067A}"/>
    <cellStyle name="Normal 2 9 3 2 4 3 4" xfId="50230" xr:uid="{B400B107-09FC-44C7-9960-A4E8A6C83E4C}"/>
    <cellStyle name="Normal 2 9 3 2 4 4" xfId="15400" xr:uid="{00000000-0005-0000-0000-00004E450000}"/>
    <cellStyle name="Normal 2 9 3 2 4 4 2" xfId="33703" xr:uid="{04ACC1B3-DF61-47A0-84DB-B04FB7F62D11}"/>
    <cellStyle name="Normal 2 9 3 2 4 4 3" xfId="50232" xr:uid="{1E2792F7-3102-4EA3-B3E4-D38B92FD66DD}"/>
    <cellStyle name="Normal 2 9 3 2 4 5" xfId="15401" xr:uid="{00000000-0005-0000-0000-00004F450000}"/>
    <cellStyle name="Normal 2 9 3 2 4 5 2" xfId="33704" xr:uid="{82597926-B33A-4C17-888B-57ADA2E9156A}"/>
    <cellStyle name="Normal 2 9 3 2 4 5 3" xfId="50233" xr:uid="{1B1D67A4-CF60-4F3B-8D47-240A9FC7A940}"/>
    <cellStyle name="Normal 2 9 3 2 4 6" xfId="33695" xr:uid="{1A179923-B2A6-4615-91E7-BD37F9CE33A0}"/>
    <cellStyle name="Normal 2 9 3 2 4 7" xfId="50224" xr:uid="{FE6F4323-D208-4CAC-8EC1-4527FC0B0268}"/>
    <cellStyle name="Normal 2 9 3 2 5" xfId="15402" xr:uid="{00000000-0005-0000-0000-000050450000}"/>
    <cellStyle name="Normal 2 9 3 2 5 2" xfId="15403" xr:uid="{00000000-0005-0000-0000-000051450000}"/>
    <cellStyle name="Normal 2 9 3 2 5 2 2" xfId="15404" xr:uid="{00000000-0005-0000-0000-000052450000}"/>
    <cellStyle name="Normal 2 9 3 2 5 2 2 2" xfId="33707" xr:uid="{7916E15B-84FD-490C-A2FD-C57784BAF3D0}"/>
    <cellStyle name="Normal 2 9 3 2 5 2 2 3" xfId="50236" xr:uid="{141DFA28-7E8A-43D4-9242-60EC3216862E}"/>
    <cellStyle name="Normal 2 9 3 2 5 2 3" xfId="33706" xr:uid="{E23BF05D-2A3D-4DCE-A4BF-07C7AEE02B3E}"/>
    <cellStyle name="Normal 2 9 3 2 5 2 4" xfId="50235" xr:uid="{51DA0CDC-58E9-4A66-870C-677E788A9528}"/>
    <cellStyle name="Normal 2 9 3 2 5 3" xfId="15405" xr:uid="{00000000-0005-0000-0000-000053450000}"/>
    <cellStyle name="Normal 2 9 3 2 5 3 2" xfId="33708" xr:uid="{3C1BA5D0-FF85-44AF-B720-D695D6939FD2}"/>
    <cellStyle name="Normal 2 9 3 2 5 3 3" xfId="50237" xr:uid="{1B93C2FB-7812-4024-82F5-26093195B0AF}"/>
    <cellStyle name="Normal 2 9 3 2 5 4" xfId="15406" xr:uid="{00000000-0005-0000-0000-000054450000}"/>
    <cellStyle name="Normal 2 9 3 2 5 4 2" xfId="33709" xr:uid="{BF5BD2C7-AA2F-44F2-B834-4000CBD9F124}"/>
    <cellStyle name="Normal 2 9 3 2 5 4 3" xfId="50238" xr:uid="{8A8B42E8-80FC-495A-9D1F-E1DDDD5BF7E7}"/>
    <cellStyle name="Normal 2 9 3 2 5 5" xfId="33705" xr:uid="{3C3CD523-D237-4979-B4F4-8A71D18C13E6}"/>
    <cellStyle name="Normal 2 9 3 2 5 6" xfId="50234" xr:uid="{084F1CDC-EF35-496E-9C77-4AAB6C7284C2}"/>
    <cellStyle name="Normal 2 9 3 2 6" xfId="15407" xr:uid="{00000000-0005-0000-0000-000055450000}"/>
    <cellStyle name="Normal 2 9 3 2 6 2" xfId="15408" xr:uid="{00000000-0005-0000-0000-000056450000}"/>
    <cellStyle name="Normal 2 9 3 2 6 2 2" xfId="15409" xr:uid="{00000000-0005-0000-0000-000057450000}"/>
    <cellStyle name="Normal 2 9 3 2 6 2 2 2" xfId="33712" xr:uid="{A4870F15-F615-4E98-BA8D-99A44CF24A29}"/>
    <cellStyle name="Normal 2 9 3 2 6 2 2 3" xfId="50241" xr:uid="{DA89FBE7-6F92-4A57-868F-E3CC391DEA67}"/>
    <cellStyle name="Normal 2 9 3 2 6 2 3" xfId="33711" xr:uid="{26F9CC27-AF22-4C0E-8E45-4600A776B83B}"/>
    <cellStyle name="Normal 2 9 3 2 6 2 4" xfId="50240" xr:uid="{E270C2B6-7180-4CEF-B4A3-8DF051F30EDB}"/>
    <cellStyle name="Normal 2 9 3 2 6 3" xfId="15410" xr:uid="{00000000-0005-0000-0000-000058450000}"/>
    <cellStyle name="Normal 2 9 3 2 6 3 2" xfId="33713" xr:uid="{E62997F0-D40B-44DB-8CC7-09A2012AB56F}"/>
    <cellStyle name="Normal 2 9 3 2 6 3 3" xfId="50242" xr:uid="{5EBAB3FA-9C5F-4AE2-9B8B-8070E34D5F2A}"/>
    <cellStyle name="Normal 2 9 3 2 6 4" xfId="15411" xr:uid="{00000000-0005-0000-0000-000059450000}"/>
    <cellStyle name="Normal 2 9 3 2 6 4 2" xfId="33714" xr:uid="{E371C9DC-4D35-4D47-A4E5-862F3A77A3FD}"/>
    <cellStyle name="Normal 2 9 3 2 6 4 3" xfId="50243" xr:uid="{6CC15D13-116A-49C2-8197-1D96B3FFCAEE}"/>
    <cellStyle name="Normal 2 9 3 2 6 5" xfId="33710" xr:uid="{1539CEB5-408B-4401-8034-82C17881E4BA}"/>
    <cellStyle name="Normal 2 9 3 2 6 6" xfId="50239" xr:uid="{A2021F03-0771-4871-992A-044A2D10209A}"/>
    <cellStyle name="Normal 2 9 3 2 7" xfId="15412" xr:uid="{00000000-0005-0000-0000-00005A450000}"/>
    <cellStyle name="Normal 2 9 3 2 7 2" xfId="15413" xr:uid="{00000000-0005-0000-0000-00005B450000}"/>
    <cellStyle name="Normal 2 9 3 2 7 2 2" xfId="33716" xr:uid="{418D8FFA-6B32-4D54-90F6-9D4DC51E92E6}"/>
    <cellStyle name="Normal 2 9 3 2 7 2 3" xfId="50245" xr:uid="{4AF71E44-C91F-4550-B5AA-C7C24B84ACFE}"/>
    <cellStyle name="Normal 2 9 3 2 7 3" xfId="33715" xr:uid="{D11A877A-4B5E-4442-9E32-4BA04B8188E4}"/>
    <cellStyle name="Normal 2 9 3 2 7 4" xfId="50244" xr:uid="{836DC2EC-7F98-499E-81C0-F382648284CB}"/>
    <cellStyle name="Normal 2 9 3 2 8" xfId="15414" xr:uid="{00000000-0005-0000-0000-00005C450000}"/>
    <cellStyle name="Normal 2 9 3 2 8 2" xfId="33717" xr:uid="{84FE8F04-8C50-4551-B6F2-FD5EFF31133D}"/>
    <cellStyle name="Normal 2 9 3 2 8 3" xfId="50246" xr:uid="{C774D612-B5B5-45B7-9F07-363CAF74BA9D}"/>
    <cellStyle name="Normal 2 9 3 2 9" xfId="15415" xr:uid="{00000000-0005-0000-0000-00005D450000}"/>
    <cellStyle name="Normal 2 9 3 2 9 2" xfId="33718" xr:uid="{92B18CA4-FFB2-4331-B98B-1C8095EF285A}"/>
    <cellStyle name="Normal 2 9 3 2 9 3" xfId="50247" xr:uid="{30A16455-C500-4103-ACB3-8CE307C84EBC}"/>
    <cellStyle name="Normal 2 9 3 2_Tab1" xfId="15416" xr:uid="{00000000-0005-0000-0000-00005E450000}"/>
    <cellStyle name="Normal 2 9 3 3" xfId="985" xr:uid="{00000000-0005-0000-0000-00005F450000}"/>
    <cellStyle name="Normal 2 9 3 3 2" xfId="15417" xr:uid="{00000000-0005-0000-0000-000060450000}"/>
    <cellStyle name="Normal 2 9 3 3 2 2" xfId="15418" xr:uid="{00000000-0005-0000-0000-000061450000}"/>
    <cellStyle name="Normal 2 9 3 3 2 2 2" xfId="15419" xr:uid="{00000000-0005-0000-0000-000062450000}"/>
    <cellStyle name="Normal 2 9 3 3 2 2 2 2" xfId="15420" xr:uid="{00000000-0005-0000-0000-000063450000}"/>
    <cellStyle name="Normal 2 9 3 3 2 2 2 2 2" xfId="33722" xr:uid="{A9597104-5B87-410C-847B-6CB7455EA00A}"/>
    <cellStyle name="Normal 2 9 3 3 2 2 2 2 3" xfId="50251" xr:uid="{F5F3D570-BAE1-473D-B211-79F71D1CEACA}"/>
    <cellStyle name="Normal 2 9 3 3 2 2 2 3" xfId="33721" xr:uid="{8FB9BB1C-3632-4F99-9CBC-6CB426E0B7FB}"/>
    <cellStyle name="Normal 2 9 3 3 2 2 2 4" xfId="50250" xr:uid="{C22190ED-EBD3-4C80-899E-F196F39A7189}"/>
    <cellStyle name="Normal 2 9 3 3 2 2 3" xfId="15421" xr:uid="{00000000-0005-0000-0000-000064450000}"/>
    <cellStyle name="Normal 2 9 3 3 2 2 3 2" xfId="33723" xr:uid="{533DDCC6-603C-4763-A6BD-FEAC1531F030}"/>
    <cellStyle name="Normal 2 9 3 3 2 2 3 3" xfId="50252" xr:uid="{97D536BA-90F1-45A6-8373-148C8408B978}"/>
    <cellStyle name="Normal 2 9 3 3 2 2 4" xfId="15422" xr:uid="{00000000-0005-0000-0000-000065450000}"/>
    <cellStyle name="Normal 2 9 3 3 2 2 4 2" xfId="33724" xr:uid="{AC2992F1-C2BF-4D32-B060-CEE732535840}"/>
    <cellStyle name="Normal 2 9 3 3 2 2 4 3" xfId="50253" xr:uid="{7411745C-DFC5-4468-8310-BA752F372753}"/>
    <cellStyle name="Normal 2 9 3 3 2 2 5" xfId="33720" xr:uid="{ED130973-87E9-49C4-9A53-20A8E71A6986}"/>
    <cellStyle name="Normal 2 9 3 3 2 2 6" xfId="50249" xr:uid="{C7575EC5-6BA8-46F7-90DF-6F24A67FDB70}"/>
    <cellStyle name="Normal 2 9 3 3 2 3" xfId="15423" xr:uid="{00000000-0005-0000-0000-000066450000}"/>
    <cellStyle name="Normal 2 9 3 3 2 3 2" xfId="15424" xr:uid="{00000000-0005-0000-0000-000067450000}"/>
    <cellStyle name="Normal 2 9 3 3 2 3 2 2" xfId="33726" xr:uid="{ECB83C86-F557-4DB9-9002-D110949D7EBD}"/>
    <cellStyle name="Normal 2 9 3 3 2 3 2 3" xfId="50255" xr:uid="{C43A4BE8-582E-4550-97FC-FD265B72FCC4}"/>
    <cellStyle name="Normal 2 9 3 3 2 3 3" xfId="33725" xr:uid="{F5B9124F-3931-40B0-B91A-B430C251D083}"/>
    <cellStyle name="Normal 2 9 3 3 2 3 4" xfId="50254" xr:uid="{59C096B1-5A3D-48B7-A53D-2286ED1F775B}"/>
    <cellStyle name="Normal 2 9 3 3 2 4" xfId="15425" xr:uid="{00000000-0005-0000-0000-000068450000}"/>
    <cellStyle name="Normal 2 9 3 3 2 4 2" xfId="33727" xr:uid="{B646D5D8-D1E5-4FF5-A577-60B2FD958251}"/>
    <cellStyle name="Normal 2 9 3 3 2 4 3" xfId="50256" xr:uid="{CADE5062-38FA-4235-9CCB-ABD10E1E0549}"/>
    <cellStyle name="Normal 2 9 3 3 2 5" xfId="15426" xr:uid="{00000000-0005-0000-0000-000069450000}"/>
    <cellStyle name="Normal 2 9 3 3 2 5 2" xfId="33728" xr:uid="{C40AA26A-8F84-4F83-ACB4-5D5573BD0218}"/>
    <cellStyle name="Normal 2 9 3 3 2 5 3" xfId="50257" xr:uid="{DA090D81-464D-4987-96D1-72433CA32A83}"/>
    <cellStyle name="Normal 2 9 3 3 2 6" xfId="33719" xr:uid="{085C5281-F966-416C-BBCB-72BC832BEB37}"/>
    <cellStyle name="Normal 2 9 3 3 2 7" xfId="50248" xr:uid="{C828C30A-12A3-4E0A-90BF-BFE531648A35}"/>
    <cellStyle name="Normal 2 9 3 3 3" xfId="15427" xr:uid="{00000000-0005-0000-0000-00006A450000}"/>
    <cellStyle name="Normal 2 9 3 3 3 2" xfId="15428" xr:uid="{00000000-0005-0000-0000-00006B450000}"/>
    <cellStyle name="Normal 2 9 3 3 3 2 2" xfId="15429" xr:uid="{00000000-0005-0000-0000-00006C450000}"/>
    <cellStyle name="Normal 2 9 3 3 3 2 2 2" xfId="33731" xr:uid="{7A6B9F0A-EA04-4155-A325-C70847FB3EA0}"/>
    <cellStyle name="Normal 2 9 3 3 3 2 2 3" xfId="50260" xr:uid="{8B53EB0F-3FF2-4835-A794-B545D6A52BC3}"/>
    <cellStyle name="Normal 2 9 3 3 3 2 3" xfId="33730" xr:uid="{76AC24AD-D97B-4529-96DB-4131ED5CD1B4}"/>
    <cellStyle name="Normal 2 9 3 3 3 2 4" xfId="50259" xr:uid="{7601480E-7D87-4135-AF89-01135B246C5B}"/>
    <cellStyle name="Normal 2 9 3 3 3 3" xfId="15430" xr:uid="{00000000-0005-0000-0000-00006D450000}"/>
    <cellStyle name="Normal 2 9 3 3 3 3 2" xfId="33732" xr:uid="{6AA5F30B-A87A-4AB5-B242-1706909D1353}"/>
    <cellStyle name="Normal 2 9 3 3 3 3 3" xfId="50261" xr:uid="{64BAE6E6-2ECF-4A85-A0CE-531671C75104}"/>
    <cellStyle name="Normal 2 9 3 3 3 4" xfId="15431" xr:uid="{00000000-0005-0000-0000-00006E450000}"/>
    <cellStyle name="Normal 2 9 3 3 3 4 2" xfId="33733" xr:uid="{5F5C3499-59A4-4450-B668-056A547AEF42}"/>
    <cellStyle name="Normal 2 9 3 3 3 4 3" xfId="50262" xr:uid="{4A3CAEC2-505C-4119-A973-42D40A3E5711}"/>
    <cellStyle name="Normal 2 9 3 3 3 5" xfId="33729" xr:uid="{52B0948E-1850-43D7-BCD0-D7ACA4B346C0}"/>
    <cellStyle name="Normal 2 9 3 3 3 6" xfId="50258" xr:uid="{2B95CC5A-00D2-4AC8-A51B-565E3F7F4B41}"/>
    <cellStyle name="Normal 2 9 3 3 4" xfId="15432" xr:uid="{00000000-0005-0000-0000-00006F450000}"/>
    <cellStyle name="Normal 2 9 3 3 4 2" xfId="15433" xr:uid="{00000000-0005-0000-0000-000070450000}"/>
    <cellStyle name="Normal 2 9 3 3 4 2 2" xfId="15434" xr:uid="{00000000-0005-0000-0000-000071450000}"/>
    <cellStyle name="Normal 2 9 3 3 4 2 2 2" xfId="33736" xr:uid="{45ADFE6B-01F4-4ED5-9733-162147C47260}"/>
    <cellStyle name="Normal 2 9 3 3 4 2 2 3" xfId="50265" xr:uid="{EBC01531-EAD2-45B2-AC21-9F6DA5408704}"/>
    <cellStyle name="Normal 2 9 3 3 4 2 3" xfId="33735" xr:uid="{D174C0B9-90A1-493B-B545-9C946B42BC45}"/>
    <cellStyle name="Normal 2 9 3 3 4 2 4" xfId="50264" xr:uid="{03B72A86-A5ED-41FA-8E47-078F0D590909}"/>
    <cellStyle name="Normal 2 9 3 3 4 3" xfId="15435" xr:uid="{00000000-0005-0000-0000-000072450000}"/>
    <cellStyle name="Normal 2 9 3 3 4 3 2" xfId="33737" xr:uid="{78592B5C-C551-42D0-8A98-4637DABA4BBA}"/>
    <cellStyle name="Normal 2 9 3 3 4 3 3" xfId="50266" xr:uid="{B7B6977F-F827-4E46-87BD-CBB10EDFFE2A}"/>
    <cellStyle name="Normal 2 9 3 3 4 4" xfId="15436" xr:uid="{00000000-0005-0000-0000-000073450000}"/>
    <cellStyle name="Normal 2 9 3 3 4 4 2" xfId="33738" xr:uid="{C8EEF44D-8EE8-4072-B4F5-F382DC8801BF}"/>
    <cellStyle name="Normal 2 9 3 3 4 4 3" xfId="50267" xr:uid="{7C9B6FC0-5A53-4014-B46F-6EC6EA59EB48}"/>
    <cellStyle name="Normal 2 9 3 3 4 5" xfId="33734" xr:uid="{78A8D3CB-A1DE-43B3-AC2D-8B42C6591AAD}"/>
    <cellStyle name="Normal 2 9 3 3 4 6" xfId="50263" xr:uid="{AA92886C-174A-4851-A818-9C44F406E689}"/>
    <cellStyle name="Normal 2 9 3 3 5" xfId="15437" xr:uid="{00000000-0005-0000-0000-000074450000}"/>
    <cellStyle name="Normal 2 9 3 3 5 2" xfId="15438" xr:uid="{00000000-0005-0000-0000-000075450000}"/>
    <cellStyle name="Normal 2 9 3 3 5 2 2" xfId="33740" xr:uid="{6DBE396B-B6F2-4DC0-9B02-424AC3918350}"/>
    <cellStyle name="Normal 2 9 3 3 5 2 3" xfId="50269" xr:uid="{1ED8A136-6C2E-48CF-AAEE-20F7C006D646}"/>
    <cellStyle name="Normal 2 9 3 3 5 3" xfId="33739" xr:uid="{37A83CB7-CE52-4452-B934-5F76F30A1646}"/>
    <cellStyle name="Normal 2 9 3 3 5 4" xfId="50268" xr:uid="{0B63887B-AB6C-4BB6-AF32-23B1A0924DE8}"/>
    <cellStyle name="Normal 2 9 3 3 6" xfId="15439" xr:uid="{00000000-0005-0000-0000-000076450000}"/>
    <cellStyle name="Normal 2 9 3 3 6 2" xfId="33741" xr:uid="{3A427187-8FA6-45E5-A6F7-1C1EF595E91F}"/>
    <cellStyle name="Normal 2 9 3 3 6 3" xfId="50270" xr:uid="{9297617B-2F08-4287-A380-D467C876C18E}"/>
    <cellStyle name="Normal 2 9 3 3 7" xfId="15440" xr:uid="{00000000-0005-0000-0000-000077450000}"/>
    <cellStyle name="Normal 2 9 3 3 7 2" xfId="33742" xr:uid="{73A3AEE3-18EA-4BAF-B2D5-8EE59F1F6AEF}"/>
    <cellStyle name="Normal 2 9 3 3 7 3" xfId="50271" xr:uid="{E876BD47-409C-46C8-AD20-43A3CF5EF259}"/>
    <cellStyle name="Normal 2 9 3 3 8" xfId="19831" xr:uid="{02021464-42F1-4D88-B124-B1C0F4BDAE42}"/>
    <cellStyle name="Normal 2 9 3 3 9" xfId="36361" xr:uid="{77E1C5C3-7D3D-4668-8A36-3A81E6E1DBAE}"/>
    <cellStyle name="Normal 2 9 3 4" xfId="986" xr:uid="{00000000-0005-0000-0000-000078450000}"/>
    <cellStyle name="Normal 2 9 3 4 2" xfId="15441" xr:uid="{00000000-0005-0000-0000-000079450000}"/>
    <cellStyle name="Normal 2 9 3 4 2 2" xfId="15442" xr:uid="{00000000-0005-0000-0000-00007A450000}"/>
    <cellStyle name="Normal 2 9 3 4 2 2 2" xfId="15443" xr:uid="{00000000-0005-0000-0000-00007B450000}"/>
    <cellStyle name="Normal 2 9 3 4 2 2 2 2" xfId="15444" xr:uid="{00000000-0005-0000-0000-00007C450000}"/>
    <cellStyle name="Normal 2 9 3 4 2 2 2 2 2" xfId="33746" xr:uid="{5825B5B9-BC99-4D80-93CD-1935C6F34245}"/>
    <cellStyle name="Normal 2 9 3 4 2 2 2 2 3" xfId="50275" xr:uid="{46F108F5-D189-46C5-A591-C5FDC70E9123}"/>
    <cellStyle name="Normal 2 9 3 4 2 2 2 3" xfId="33745" xr:uid="{442DECA4-D29D-436B-BBF1-E7A9331F219D}"/>
    <cellStyle name="Normal 2 9 3 4 2 2 2 4" xfId="50274" xr:uid="{3D336B7B-8AFA-45F3-B7E7-C43F8C8964E7}"/>
    <cellStyle name="Normal 2 9 3 4 2 2 3" xfId="15445" xr:uid="{00000000-0005-0000-0000-00007D450000}"/>
    <cellStyle name="Normal 2 9 3 4 2 2 3 2" xfId="33747" xr:uid="{23F3CE51-41D2-4B0D-8F0C-88E63E36202B}"/>
    <cellStyle name="Normal 2 9 3 4 2 2 3 3" xfId="50276" xr:uid="{B83519C6-CECB-4381-BB0A-6622916FCAB0}"/>
    <cellStyle name="Normal 2 9 3 4 2 2 4" xfId="15446" xr:uid="{00000000-0005-0000-0000-00007E450000}"/>
    <cellStyle name="Normal 2 9 3 4 2 2 4 2" xfId="33748" xr:uid="{BBEE2C1D-8CDD-47DA-83EB-055DF07EFDD3}"/>
    <cellStyle name="Normal 2 9 3 4 2 2 4 3" xfId="50277" xr:uid="{0AC8C0A5-A278-420E-A685-5D9E1692BDA9}"/>
    <cellStyle name="Normal 2 9 3 4 2 2 5" xfId="33744" xr:uid="{741D2D49-2C13-4F74-BF91-ACF893EC14CA}"/>
    <cellStyle name="Normal 2 9 3 4 2 2 6" xfId="50273" xr:uid="{8858C761-187B-49DF-99C2-0DDA06B34027}"/>
    <cellStyle name="Normal 2 9 3 4 2 3" xfId="15447" xr:uid="{00000000-0005-0000-0000-00007F450000}"/>
    <cellStyle name="Normal 2 9 3 4 2 3 2" xfId="15448" xr:uid="{00000000-0005-0000-0000-000080450000}"/>
    <cellStyle name="Normal 2 9 3 4 2 3 2 2" xfId="33750" xr:uid="{85FF66D2-0DA7-4B65-AA4F-201D58DA568E}"/>
    <cellStyle name="Normal 2 9 3 4 2 3 2 3" xfId="50279" xr:uid="{B7F31743-83F9-49A5-ACA1-C93864369829}"/>
    <cellStyle name="Normal 2 9 3 4 2 3 3" xfId="33749" xr:uid="{0EBF6690-DDDE-4C06-81E7-EC52234AB07E}"/>
    <cellStyle name="Normal 2 9 3 4 2 3 4" xfId="50278" xr:uid="{E5FE74D3-5823-4721-B69A-73AABC4A1B0C}"/>
    <cellStyle name="Normal 2 9 3 4 2 4" xfId="15449" xr:uid="{00000000-0005-0000-0000-000081450000}"/>
    <cellStyle name="Normal 2 9 3 4 2 4 2" xfId="33751" xr:uid="{24470099-BAC4-46EC-9F71-EE9398B95AEE}"/>
    <cellStyle name="Normal 2 9 3 4 2 4 3" xfId="50280" xr:uid="{7CBECE3A-478D-47A4-9995-C300A462270F}"/>
    <cellStyle name="Normal 2 9 3 4 2 5" xfId="15450" xr:uid="{00000000-0005-0000-0000-000082450000}"/>
    <cellStyle name="Normal 2 9 3 4 2 5 2" xfId="33752" xr:uid="{33520D0A-CE25-40AC-9A47-2D3E6B9F0207}"/>
    <cellStyle name="Normal 2 9 3 4 2 5 3" xfId="50281" xr:uid="{941FEFD5-5F72-4D0C-AD95-FB87E7805C83}"/>
    <cellStyle name="Normal 2 9 3 4 2 6" xfId="33743" xr:uid="{136D69D1-FA92-45BA-B724-72C0609B53A1}"/>
    <cellStyle name="Normal 2 9 3 4 2 7" xfId="50272" xr:uid="{BAD39F0E-D804-4C16-8ECB-950EA532FAB1}"/>
    <cellStyle name="Normal 2 9 3 4 3" xfId="15451" xr:uid="{00000000-0005-0000-0000-000083450000}"/>
    <cellStyle name="Normal 2 9 3 4 3 2" xfId="15452" xr:uid="{00000000-0005-0000-0000-000084450000}"/>
    <cellStyle name="Normal 2 9 3 4 3 2 2" xfId="15453" xr:uid="{00000000-0005-0000-0000-000085450000}"/>
    <cellStyle name="Normal 2 9 3 4 3 2 2 2" xfId="33755" xr:uid="{63947795-9C23-4F36-812A-CBF1A7E7DCDB}"/>
    <cellStyle name="Normal 2 9 3 4 3 2 2 3" xfId="50284" xr:uid="{297A13BC-34F1-486C-ABE4-8D721EDD2F65}"/>
    <cellStyle name="Normal 2 9 3 4 3 2 3" xfId="33754" xr:uid="{055DF5B5-2866-4C44-8B02-FEE5EC1DFEE3}"/>
    <cellStyle name="Normal 2 9 3 4 3 2 4" xfId="50283" xr:uid="{D288ACB1-FBBD-4804-AFBD-0D1E15C3EF8C}"/>
    <cellStyle name="Normal 2 9 3 4 3 3" xfId="15454" xr:uid="{00000000-0005-0000-0000-000086450000}"/>
    <cellStyle name="Normal 2 9 3 4 3 3 2" xfId="33756" xr:uid="{6A019E0C-ADE8-4631-9FCA-A18B897A3B3B}"/>
    <cellStyle name="Normal 2 9 3 4 3 3 3" xfId="50285" xr:uid="{D6879CEC-661B-4B1C-AB8A-DDE8FE842EC5}"/>
    <cellStyle name="Normal 2 9 3 4 3 4" xfId="15455" xr:uid="{00000000-0005-0000-0000-000087450000}"/>
    <cellStyle name="Normal 2 9 3 4 3 4 2" xfId="33757" xr:uid="{31A20589-16C4-40AB-994E-9AA3692FA829}"/>
    <cellStyle name="Normal 2 9 3 4 3 4 3" xfId="50286" xr:uid="{A3D38F54-8F7C-40FE-9C4E-6D81E625F2C9}"/>
    <cellStyle name="Normal 2 9 3 4 3 5" xfId="33753" xr:uid="{282B2E02-74AB-45C4-8AAB-DCE9E0A82FCB}"/>
    <cellStyle name="Normal 2 9 3 4 3 6" xfId="50282" xr:uid="{3EE21EA5-58CE-438C-85DD-861E257641EB}"/>
    <cellStyle name="Normal 2 9 3 4 4" xfId="15456" xr:uid="{00000000-0005-0000-0000-000088450000}"/>
    <cellStyle name="Normal 2 9 3 4 4 2" xfId="15457" xr:uid="{00000000-0005-0000-0000-000089450000}"/>
    <cellStyle name="Normal 2 9 3 4 4 2 2" xfId="15458" xr:uid="{00000000-0005-0000-0000-00008A450000}"/>
    <cellStyle name="Normal 2 9 3 4 4 2 2 2" xfId="33760" xr:uid="{C977A878-6E1A-4A99-9D5D-AD5E6B2DB924}"/>
    <cellStyle name="Normal 2 9 3 4 4 2 2 3" xfId="50289" xr:uid="{7BFA4B56-E880-42AA-861E-E5C95F4CFE04}"/>
    <cellStyle name="Normal 2 9 3 4 4 2 3" xfId="33759" xr:uid="{7B16A634-2BF9-4C1A-9E8D-A09D25A5AC2E}"/>
    <cellStyle name="Normal 2 9 3 4 4 2 4" xfId="50288" xr:uid="{74665A78-BCC1-41E5-BC47-2810DC7C9884}"/>
    <cellStyle name="Normal 2 9 3 4 4 3" xfId="15459" xr:uid="{00000000-0005-0000-0000-00008B450000}"/>
    <cellStyle name="Normal 2 9 3 4 4 3 2" xfId="33761" xr:uid="{708526E1-F278-42AC-BF61-84121D9302EB}"/>
    <cellStyle name="Normal 2 9 3 4 4 3 3" xfId="50290" xr:uid="{2CEED437-E069-4A53-8B16-BB5B1CF0E977}"/>
    <cellStyle name="Normal 2 9 3 4 4 4" xfId="15460" xr:uid="{00000000-0005-0000-0000-00008C450000}"/>
    <cellStyle name="Normal 2 9 3 4 4 4 2" xfId="33762" xr:uid="{F1A71106-22F9-4557-ADA3-F88FC43825B1}"/>
    <cellStyle name="Normal 2 9 3 4 4 4 3" xfId="50291" xr:uid="{4F030385-60E9-40D2-941B-D902944EEE36}"/>
    <cellStyle name="Normal 2 9 3 4 4 5" xfId="33758" xr:uid="{38213C0D-E368-49A7-AA06-B23B3B4C52D5}"/>
    <cellStyle name="Normal 2 9 3 4 4 6" xfId="50287" xr:uid="{77B0627F-40D9-4F9B-BA18-69AA7BE03BDC}"/>
    <cellStyle name="Normal 2 9 3 4 5" xfId="15461" xr:uid="{00000000-0005-0000-0000-00008D450000}"/>
    <cellStyle name="Normal 2 9 3 4 5 2" xfId="15462" xr:uid="{00000000-0005-0000-0000-00008E450000}"/>
    <cellStyle name="Normal 2 9 3 4 5 2 2" xfId="33764" xr:uid="{E86EDA12-1F50-433D-BFD5-1D9CB7E44CDE}"/>
    <cellStyle name="Normal 2 9 3 4 5 2 3" xfId="50293" xr:uid="{F1426F88-1871-4A6E-9A01-50F7F42901AC}"/>
    <cellStyle name="Normal 2 9 3 4 5 3" xfId="33763" xr:uid="{87E361A6-DDE1-4012-A9BA-736E058F8A69}"/>
    <cellStyle name="Normal 2 9 3 4 5 4" xfId="50292" xr:uid="{76D14E2E-4AB1-4B3F-8FC4-EC62DE4D61F2}"/>
    <cellStyle name="Normal 2 9 3 4 6" xfId="15463" xr:uid="{00000000-0005-0000-0000-00008F450000}"/>
    <cellStyle name="Normal 2 9 3 4 6 2" xfId="33765" xr:uid="{DC8A4261-BBA3-4727-92C3-BD6CF8C25256}"/>
    <cellStyle name="Normal 2 9 3 4 6 3" xfId="50294" xr:uid="{A379F3B3-9347-4F4B-8E74-17171EA8B561}"/>
    <cellStyle name="Normal 2 9 3 4 7" xfId="15464" xr:uid="{00000000-0005-0000-0000-000090450000}"/>
    <cellStyle name="Normal 2 9 3 4 7 2" xfId="33766" xr:uid="{7303CC27-CB8A-4DE3-913E-1F1B8F5AA08F}"/>
    <cellStyle name="Normal 2 9 3 4 7 3" xfId="50295" xr:uid="{2A57108F-A3D1-44AD-B5B1-187A357CA7F2}"/>
    <cellStyle name="Normal 2 9 3 4 8" xfId="19832" xr:uid="{72998C55-9362-4555-81E9-0246F8220C62}"/>
    <cellStyle name="Normal 2 9 3 4 9" xfId="36362" xr:uid="{76131B9E-8303-4BCB-BFD0-BC64EAB0BC62}"/>
    <cellStyle name="Normal 2 9 3 5" xfId="15465" xr:uid="{00000000-0005-0000-0000-000091450000}"/>
    <cellStyle name="Normal 2 9 3 5 2" xfId="15466" xr:uid="{00000000-0005-0000-0000-000092450000}"/>
    <cellStyle name="Normal 2 9 3 5 2 2" xfId="15467" xr:uid="{00000000-0005-0000-0000-000093450000}"/>
    <cellStyle name="Normal 2 9 3 5 2 2 2" xfId="15468" xr:uid="{00000000-0005-0000-0000-000094450000}"/>
    <cellStyle name="Normal 2 9 3 5 2 2 2 2" xfId="33770" xr:uid="{02F43E51-EC4F-43D5-ADBB-631BC85C6763}"/>
    <cellStyle name="Normal 2 9 3 5 2 2 2 3" xfId="50299" xr:uid="{58735DF6-FF79-4E2A-8118-1CBAD3E92159}"/>
    <cellStyle name="Normal 2 9 3 5 2 2 3" xfId="33769" xr:uid="{A46291A8-ECDA-478A-BFBC-0D0AAD9F2F55}"/>
    <cellStyle name="Normal 2 9 3 5 2 2 4" xfId="50298" xr:uid="{F16957F2-34D6-4FC7-942C-FCAB6D894439}"/>
    <cellStyle name="Normal 2 9 3 5 2 3" xfId="15469" xr:uid="{00000000-0005-0000-0000-000095450000}"/>
    <cellStyle name="Normal 2 9 3 5 2 3 2" xfId="33771" xr:uid="{0B80DD14-8952-497F-816C-083723B0E87D}"/>
    <cellStyle name="Normal 2 9 3 5 2 3 3" xfId="50300" xr:uid="{E3B61E65-D236-4BFE-A348-AD910F8C8F2B}"/>
    <cellStyle name="Normal 2 9 3 5 2 4" xfId="15470" xr:uid="{00000000-0005-0000-0000-000096450000}"/>
    <cellStyle name="Normal 2 9 3 5 2 4 2" xfId="33772" xr:uid="{7709E51C-214A-4468-9034-4F75948BED48}"/>
    <cellStyle name="Normal 2 9 3 5 2 4 3" xfId="50301" xr:uid="{AFA2E8C3-EC49-406A-80D2-FB17AEFA91E0}"/>
    <cellStyle name="Normal 2 9 3 5 2 5" xfId="33768" xr:uid="{F7AD79DC-BBCF-41AD-8C45-593161DB4BA3}"/>
    <cellStyle name="Normal 2 9 3 5 2 6" xfId="50297" xr:uid="{4BE0DB24-66D3-4833-A6C8-0EF496C4A7E6}"/>
    <cellStyle name="Normal 2 9 3 5 3" xfId="15471" xr:uid="{00000000-0005-0000-0000-000097450000}"/>
    <cellStyle name="Normal 2 9 3 5 3 2" xfId="15472" xr:uid="{00000000-0005-0000-0000-000098450000}"/>
    <cellStyle name="Normal 2 9 3 5 3 2 2" xfId="33774" xr:uid="{1D993035-79B0-404B-AAE3-664560BF984B}"/>
    <cellStyle name="Normal 2 9 3 5 3 2 3" xfId="50303" xr:uid="{72C098B3-288D-44FB-A1FB-6356C9A55F82}"/>
    <cellStyle name="Normal 2 9 3 5 3 3" xfId="33773" xr:uid="{82BF090B-D79A-4FE9-9649-5C1C6E99D210}"/>
    <cellStyle name="Normal 2 9 3 5 3 4" xfId="50302" xr:uid="{CF675AD2-F0FB-4313-B09B-60A95D5B3819}"/>
    <cellStyle name="Normal 2 9 3 5 4" xfId="15473" xr:uid="{00000000-0005-0000-0000-000099450000}"/>
    <cellStyle name="Normal 2 9 3 5 4 2" xfId="33775" xr:uid="{8EE3412C-B702-49EE-A570-12E71980BCA8}"/>
    <cellStyle name="Normal 2 9 3 5 4 3" xfId="50304" xr:uid="{405632D3-5CA1-4ADE-B2BE-5D848E7E7656}"/>
    <cellStyle name="Normal 2 9 3 5 5" xfId="15474" xr:uid="{00000000-0005-0000-0000-00009A450000}"/>
    <cellStyle name="Normal 2 9 3 5 5 2" xfId="33776" xr:uid="{B0A066ED-CE40-414C-8427-EDCB9D18D2F1}"/>
    <cellStyle name="Normal 2 9 3 5 5 3" xfId="50305" xr:uid="{CFBB5439-2AAE-4972-A3A4-C6E33B49BE10}"/>
    <cellStyle name="Normal 2 9 3 5 6" xfId="33767" xr:uid="{95D8FDE4-997D-41A6-BB67-98701B199C56}"/>
    <cellStyle name="Normal 2 9 3 5 7" xfId="50296" xr:uid="{C00FA6D7-0AB7-4AEB-9273-5FA17363763F}"/>
    <cellStyle name="Normal 2 9 3 6" xfId="15475" xr:uid="{00000000-0005-0000-0000-00009B450000}"/>
    <cellStyle name="Normal 2 9 3 6 2" xfId="15476" xr:uid="{00000000-0005-0000-0000-00009C450000}"/>
    <cellStyle name="Normal 2 9 3 6 2 2" xfId="15477" xr:uid="{00000000-0005-0000-0000-00009D450000}"/>
    <cellStyle name="Normal 2 9 3 6 2 2 2" xfId="33779" xr:uid="{5355E0A9-CFB7-4921-B1E7-38321673DE5B}"/>
    <cellStyle name="Normal 2 9 3 6 2 2 3" xfId="50308" xr:uid="{D4D41F73-6A5C-4567-8DF0-256AF2E7421D}"/>
    <cellStyle name="Normal 2 9 3 6 2 3" xfId="33778" xr:uid="{2C2D7F2C-D98F-4640-8623-F5B7871DD652}"/>
    <cellStyle name="Normal 2 9 3 6 2 4" xfId="50307" xr:uid="{F01AD75C-5669-4F55-B068-A8260B54005E}"/>
    <cellStyle name="Normal 2 9 3 6 3" xfId="15478" xr:uid="{00000000-0005-0000-0000-00009E450000}"/>
    <cellStyle name="Normal 2 9 3 6 3 2" xfId="33780" xr:uid="{7D34EA81-6DC2-44FC-8CBF-F008991BB4C6}"/>
    <cellStyle name="Normal 2 9 3 6 3 3" xfId="50309" xr:uid="{27DD57C0-0CE2-41F9-A9B1-520CEC58B065}"/>
    <cellStyle name="Normal 2 9 3 6 4" xfId="15479" xr:uid="{00000000-0005-0000-0000-00009F450000}"/>
    <cellStyle name="Normal 2 9 3 6 4 2" xfId="33781" xr:uid="{BBC42FDC-A8CD-4308-89D5-D22FAC3130C1}"/>
    <cellStyle name="Normal 2 9 3 6 4 3" xfId="50310" xr:uid="{F6E81861-237F-4BED-86A9-78B3A9C2C2E6}"/>
    <cellStyle name="Normal 2 9 3 6 5" xfId="33777" xr:uid="{5B2FDAE0-F4FB-4D05-A5B9-3E0E1880F3FF}"/>
    <cellStyle name="Normal 2 9 3 6 6" xfId="50306" xr:uid="{A378892A-5A85-430A-AB7E-C231F6CD34A8}"/>
    <cellStyle name="Normal 2 9 3 7" xfId="15480" xr:uid="{00000000-0005-0000-0000-0000A0450000}"/>
    <cellStyle name="Normal 2 9 3 7 2" xfId="15481" xr:uid="{00000000-0005-0000-0000-0000A1450000}"/>
    <cellStyle name="Normal 2 9 3 7 2 2" xfId="15482" xr:uid="{00000000-0005-0000-0000-0000A2450000}"/>
    <cellStyle name="Normal 2 9 3 7 2 2 2" xfId="33784" xr:uid="{6D84E8ED-1D33-4B90-B990-1292E94F5DCE}"/>
    <cellStyle name="Normal 2 9 3 7 2 2 3" xfId="50313" xr:uid="{3561CB20-E243-4BE6-83CD-7866747F8847}"/>
    <cellStyle name="Normal 2 9 3 7 2 3" xfId="33783" xr:uid="{44364E66-11E2-4396-A809-DCC5288129BE}"/>
    <cellStyle name="Normal 2 9 3 7 2 4" xfId="50312" xr:uid="{1053A99C-B51B-4B66-A9D1-7B8BB2DF10EF}"/>
    <cellStyle name="Normal 2 9 3 7 3" xfId="15483" xr:uid="{00000000-0005-0000-0000-0000A3450000}"/>
    <cellStyle name="Normal 2 9 3 7 3 2" xfId="33785" xr:uid="{8A581072-4E0C-4785-9524-833E9BA3181E}"/>
    <cellStyle name="Normal 2 9 3 7 3 3" xfId="50314" xr:uid="{8ACB5A39-81ED-473A-868E-29A3CDFDE74A}"/>
    <cellStyle name="Normal 2 9 3 7 4" xfId="15484" xr:uid="{00000000-0005-0000-0000-0000A4450000}"/>
    <cellStyle name="Normal 2 9 3 7 4 2" xfId="33786" xr:uid="{8865799D-2AA0-404A-9CE1-55AABEE7B985}"/>
    <cellStyle name="Normal 2 9 3 7 4 3" xfId="50315" xr:uid="{4F09BCBC-9822-45E6-AF73-AF27F93DDD99}"/>
    <cellStyle name="Normal 2 9 3 7 5" xfId="33782" xr:uid="{AAE1C2B1-524A-4F95-A9B6-74860A4212A4}"/>
    <cellStyle name="Normal 2 9 3 7 6" xfId="50311" xr:uid="{A7F2276C-4DC1-44C0-81F0-D4CBAE090840}"/>
    <cellStyle name="Normal 2 9 3 8" xfId="15485" xr:uid="{00000000-0005-0000-0000-0000A5450000}"/>
    <cellStyle name="Normal 2 9 3 8 2" xfId="15486" xr:uid="{00000000-0005-0000-0000-0000A6450000}"/>
    <cellStyle name="Normal 2 9 3 8 2 2" xfId="33788" xr:uid="{11E81ED4-F52B-4A2E-8083-7A40C6FA72FF}"/>
    <cellStyle name="Normal 2 9 3 8 2 3" xfId="50317" xr:uid="{AADF36BE-56B2-4E1F-9D24-917B425C8957}"/>
    <cellStyle name="Normal 2 9 3 8 3" xfId="33787" xr:uid="{AF97DDC0-F388-48EB-90BB-8DD02B0362F0}"/>
    <cellStyle name="Normal 2 9 3 8 4" xfId="50316" xr:uid="{7BA601B8-70BD-422B-BE77-98A79CC5542D}"/>
    <cellStyle name="Normal 2 9 3 9" xfId="15487" xr:uid="{00000000-0005-0000-0000-0000A7450000}"/>
    <cellStyle name="Normal 2 9 3 9 2" xfId="33789" xr:uid="{B4A61770-4F83-4786-9ABF-F7D4C7A302D7}"/>
    <cellStyle name="Normal 2 9 3 9 3" xfId="50318" xr:uid="{88B5BD09-1E9D-44AF-82CA-55ED38FDB186}"/>
    <cellStyle name="Normal 2 9 3_Tab1" xfId="15488" xr:uid="{00000000-0005-0000-0000-0000A8450000}"/>
    <cellStyle name="Normal 2 9 4" xfId="987" xr:uid="{00000000-0005-0000-0000-0000A9450000}"/>
    <cellStyle name="Normal 2 9 4 10" xfId="19833" xr:uid="{1B7BD29B-B2DE-4D0F-9AA6-047812932003}"/>
    <cellStyle name="Normal 2 9 4 11" xfId="36363" xr:uid="{89A94037-8771-43A3-BE02-B293AF594625}"/>
    <cellStyle name="Normal 2 9 4 2" xfId="988" xr:uid="{00000000-0005-0000-0000-0000AA450000}"/>
    <cellStyle name="Normal 2 9 4 2 2" xfId="15489" xr:uid="{00000000-0005-0000-0000-0000AB450000}"/>
    <cellStyle name="Normal 2 9 4 2 2 2" xfId="15490" xr:uid="{00000000-0005-0000-0000-0000AC450000}"/>
    <cellStyle name="Normal 2 9 4 2 2 2 2" xfId="15491" xr:uid="{00000000-0005-0000-0000-0000AD450000}"/>
    <cellStyle name="Normal 2 9 4 2 2 2 2 2" xfId="15492" xr:uid="{00000000-0005-0000-0000-0000AE450000}"/>
    <cellStyle name="Normal 2 9 4 2 2 2 2 2 2" xfId="33793" xr:uid="{F1E7F8AC-A536-4EAB-805C-8E2C9C8614BF}"/>
    <cellStyle name="Normal 2 9 4 2 2 2 2 2 3" xfId="50322" xr:uid="{0ADEA58D-9228-42C8-966D-F1ED386199E0}"/>
    <cellStyle name="Normal 2 9 4 2 2 2 2 3" xfId="33792" xr:uid="{8880B6C0-5473-4B6F-860E-53F8F1FA819D}"/>
    <cellStyle name="Normal 2 9 4 2 2 2 2 4" xfId="50321" xr:uid="{44A88CB7-694D-4635-889C-CDD0A12422D5}"/>
    <cellStyle name="Normal 2 9 4 2 2 2 3" xfId="15493" xr:uid="{00000000-0005-0000-0000-0000AF450000}"/>
    <cellStyle name="Normal 2 9 4 2 2 2 3 2" xfId="33794" xr:uid="{EA89F67A-B76C-438D-8938-618F36D86C01}"/>
    <cellStyle name="Normal 2 9 4 2 2 2 3 3" xfId="50323" xr:uid="{A8542C70-0FEF-43A9-BBDE-0800909D0A88}"/>
    <cellStyle name="Normal 2 9 4 2 2 2 4" xfId="15494" xr:uid="{00000000-0005-0000-0000-0000B0450000}"/>
    <cellStyle name="Normal 2 9 4 2 2 2 4 2" xfId="33795" xr:uid="{0C3EEEDF-4429-421A-8766-C4E07CA2954F}"/>
    <cellStyle name="Normal 2 9 4 2 2 2 4 3" xfId="50324" xr:uid="{C16F0630-34C8-4BF7-85DB-3D2B832B8996}"/>
    <cellStyle name="Normal 2 9 4 2 2 2 5" xfId="33791" xr:uid="{7D0E81B6-3A10-4FB8-9380-3B57FF1A4447}"/>
    <cellStyle name="Normal 2 9 4 2 2 2 6" xfId="50320" xr:uid="{3C028312-4515-46BA-A4CF-E74E313FCE8A}"/>
    <cellStyle name="Normal 2 9 4 2 2 3" xfId="15495" xr:uid="{00000000-0005-0000-0000-0000B1450000}"/>
    <cellStyle name="Normal 2 9 4 2 2 3 2" xfId="15496" xr:uid="{00000000-0005-0000-0000-0000B2450000}"/>
    <cellStyle name="Normal 2 9 4 2 2 3 2 2" xfId="33797" xr:uid="{04E64D83-C0A3-4CA8-BF05-FCF5016A1212}"/>
    <cellStyle name="Normal 2 9 4 2 2 3 2 3" xfId="50326" xr:uid="{AACA7A9A-087B-4DC0-A88A-45D28EE09B53}"/>
    <cellStyle name="Normal 2 9 4 2 2 3 3" xfId="33796" xr:uid="{FEE0F57F-BA0A-4EA8-A39D-4CFE805A546B}"/>
    <cellStyle name="Normal 2 9 4 2 2 3 4" xfId="50325" xr:uid="{8727E5D8-1EE3-4F2C-B00C-95FA94BB04FD}"/>
    <cellStyle name="Normal 2 9 4 2 2 4" xfId="15497" xr:uid="{00000000-0005-0000-0000-0000B3450000}"/>
    <cellStyle name="Normal 2 9 4 2 2 4 2" xfId="33798" xr:uid="{DE83E9AD-2F70-499B-8208-633D67EED0C0}"/>
    <cellStyle name="Normal 2 9 4 2 2 4 3" xfId="50327" xr:uid="{65F689B2-B807-4D92-90BB-A0D6CBBA0E47}"/>
    <cellStyle name="Normal 2 9 4 2 2 5" xfId="15498" xr:uid="{00000000-0005-0000-0000-0000B4450000}"/>
    <cellStyle name="Normal 2 9 4 2 2 5 2" xfId="33799" xr:uid="{8B67EBE3-F69D-4280-8C71-7C645F07C180}"/>
    <cellStyle name="Normal 2 9 4 2 2 5 3" xfId="50328" xr:uid="{F9CBF1A7-7303-4F94-BCA6-E1AD6D09163D}"/>
    <cellStyle name="Normal 2 9 4 2 2 6" xfId="33790" xr:uid="{DD33BAD6-1A16-4F86-A9FF-89980962637E}"/>
    <cellStyle name="Normal 2 9 4 2 2 7" xfId="50319" xr:uid="{51A02490-81F9-4F4B-8D66-F4157D350584}"/>
    <cellStyle name="Normal 2 9 4 2 3" xfId="15499" xr:uid="{00000000-0005-0000-0000-0000B5450000}"/>
    <cellStyle name="Normal 2 9 4 2 3 2" xfId="15500" xr:uid="{00000000-0005-0000-0000-0000B6450000}"/>
    <cellStyle name="Normal 2 9 4 2 3 2 2" xfId="15501" xr:uid="{00000000-0005-0000-0000-0000B7450000}"/>
    <cellStyle name="Normal 2 9 4 2 3 2 2 2" xfId="33802" xr:uid="{150B4F1E-56B1-4D7B-8DFD-0F61954592F0}"/>
    <cellStyle name="Normal 2 9 4 2 3 2 2 3" xfId="50331" xr:uid="{B1772DE5-FF78-421E-A107-E1B38DD1FEF3}"/>
    <cellStyle name="Normal 2 9 4 2 3 2 3" xfId="33801" xr:uid="{81DA97B9-7F24-47AC-B6FB-E39E7B8845DF}"/>
    <cellStyle name="Normal 2 9 4 2 3 2 4" xfId="50330" xr:uid="{E199C931-FB03-42A2-8287-5F7C621F835B}"/>
    <cellStyle name="Normal 2 9 4 2 3 3" xfId="15502" xr:uid="{00000000-0005-0000-0000-0000B8450000}"/>
    <cellStyle name="Normal 2 9 4 2 3 3 2" xfId="33803" xr:uid="{6474C6C9-C689-41BB-8356-2C89A5CAD378}"/>
    <cellStyle name="Normal 2 9 4 2 3 3 3" xfId="50332" xr:uid="{F2871712-2820-4701-93C6-B822753B63DC}"/>
    <cellStyle name="Normal 2 9 4 2 3 4" xfId="15503" xr:uid="{00000000-0005-0000-0000-0000B9450000}"/>
    <cellStyle name="Normal 2 9 4 2 3 4 2" xfId="33804" xr:uid="{66DB1150-D6F8-4BB9-A86B-65FE4B029F18}"/>
    <cellStyle name="Normal 2 9 4 2 3 4 3" xfId="50333" xr:uid="{5E36E561-2265-4C44-BA4B-F9A2A5F15AF3}"/>
    <cellStyle name="Normal 2 9 4 2 3 5" xfId="33800" xr:uid="{55F9527E-4811-473E-B87E-814CF1D0574E}"/>
    <cellStyle name="Normal 2 9 4 2 3 6" xfId="50329" xr:uid="{7F723409-1B85-4D15-B1C2-543D0E7E5273}"/>
    <cellStyle name="Normal 2 9 4 2 4" xfId="15504" xr:uid="{00000000-0005-0000-0000-0000BA450000}"/>
    <cellStyle name="Normal 2 9 4 2 4 2" xfId="15505" xr:uid="{00000000-0005-0000-0000-0000BB450000}"/>
    <cellStyle name="Normal 2 9 4 2 4 2 2" xfId="15506" xr:uid="{00000000-0005-0000-0000-0000BC450000}"/>
    <cellStyle name="Normal 2 9 4 2 4 2 2 2" xfId="33807" xr:uid="{3450E6EA-2278-43A6-8F8F-CCD629332599}"/>
    <cellStyle name="Normal 2 9 4 2 4 2 2 3" xfId="50336" xr:uid="{B7B28410-F446-4786-844F-C597C4CEAB75}"/>
    <cellStyle name="Normal 2 9 4 2 4 2 3" xfId="33806" xr:uid="{42DB61D4-FB06-4902-9E7F-56F85E44ED5B}"/>
    <cellStyle name="Normal 2 9 4 2 4 2 4" xfId="50335" xr:uid="{8395C9A8-EC8A-4329-9D31-850185BBF952}"/>
    <cellStyle name="Normal 2 9 4 2 4 3" xfId="15507" xr:uid="{00000000-0005-0000-0000-0000BD450000}"/>
    <cellStyle name="Normal 2 9 4 2 4 3 2" xfId="33808" xr:uid="{0E110901-1628-4A84-A0E3-86900B2DF009}"/>
    <cellStyle name="Normal 2 9 4 2 4 3 3" xfId="50337" xr:uid="{2AD7A5BF-D42C-4C21-8959-7BFBF2C2D836}"/>
    <cellStyle name="Normal 2 9 4 2 4 4" xfId="15508" xr:uid="{00000000-0005-0000-0000-0000BE450000}"/>
    <cellStyle name="Normal 2 9 4 2 4 4 2" xfId="33809" xr:uid="{B9B5000A-51DB-4DDF-9A2B-6904D140C59D}"/>
    <cellStyle name="Normal 2 9 4 2 4 4 3" xfId="50338" xr:uid="{90FAA47C-4ABE-4258-92AE-5AA983DA472E}"/>
    <cellStyle name="Normal 2 9 4 2 4 5" xfId="33805" xr:uid="{0FC742C7-2EBB-49D0-8572-E71C0E4D1900}"/>
    <cellStyle name="Normal 2 9 4 2 4 6" xfId="50334" xr:uid="{8D56B269-DF6B-432F-A6BF-57099E18481F}"/>
    <cellStyle name="Normal 2 9 4 2 5" xfId="15509" xr:uid="{00000000-0005-0000-0000-0000BF450000}"/>
    <cellStyle name="Normal 2 9 4 2 5 2" xfId="15510" xr:uid="{00000000-0005-0000-0000-0000C0450000}"/>
    <cellStyle name="Normal 2 9 4 2 5 2 2" xfId="33811" xr:uid="{46692A86-2811-4585-B37D-44D293F95E57}"/>
    <cellStyle name="Normal 2 9 4 2 5 2 3" xfId="50340" xr:uid="{3D7BB409-C640-4401-9AC6-41AC05EC67F8}"/>
    <cellStyle name="Normal 2 9 4 2 5 3" xfId="33810" xr:uid="{08F7345B-3B22-4FE7-AC4E-E8CF13E5E769}"/>
    <cellStyle name="Normal 2 9 4 2 5 4" xfId="50339" xr:uid="{233F67B3-FD16-4C46-9A7B-7BCC5C831418}"/>
    <cellStyle name="Normal 2 9 4 2 6" xfId="15511" xr:uid="{00000000-0005-0000-0000-0000C1450000}"/>
    <cellStyle name="Normal 2 9 4 2 6 2" xfId="33812" xr:uid="{49408889-EA55-4228-B53A-28D2B367694F}"/>
    <cellStyle name="Normal 2 9 4 2 6 3" xfId="50341" xr:uid="{2BAECBC0-7179-4070-9055-DEC1CA089856}"/>
    <cellStyle name="Normal 2 9 4 2 7" xfId="15512" xr:uid="{00000000-0005-0000-0000-0000C2450000}"/>
    <cellStyle name="Normal 2 9 4 2 7 2" xfId="33813" xr:uid="{04745102-82F2-4DE6-A484-230FF2C7DD40}"/>
    <cellStyle name="Normal 2 9 4 2 7 3" xfId="50342" xr:uid="{3C681BD0-6CB8-4FE3-BCDA-0FDEAED3D363}"/>
    <cellStyle name="Normal 2 9 4 2 8" xfId="19834" xr:uid="{2F934FFB-F565-4B94-89D3-7A11FB267D7C}"/>
    <cellStyle name="Normal 2 9 4 2 9" xfId="36364" xr:uid="{116A4835-333B-467D-B1B2-F43782927C28}"/>
    <cellStyle name="Normal 2 9 4 3" xfId="989" xr:uid="{00000000-0005-0000-0000-0000C3450000}"/>
    <cellStyle name="Normal 2 9 4 3 2" xfId="15513" xr:uid="{00000000-0005-0000-0000-0000C4450000}"/>
    <cellStyle name="Normal 2 9 4 3 2 2" xfId="15514" xr:uid="{00000000-0005-0000-0000-0000C5450000}"/>
    <cellStyle name="Normal 2 9 4 3 2 2 2" xfId="15515" xr:uid="{00000000-0005-0000-0000-0000C6450000}"/>
    <cellStyle name="Normal 2 9 4 3 2 2 2 2" xfId="15516" xr:uid="{00000000-0005-0000-0000-0000C7450000}"/>
    <cellStyle name="Normal 2 9 4 3 2 2 2 2 2" xfId="33817" xr:uid="{9F0D4CEF-C89B-4781-9DBE-8B4568547F5E}"/>
    <cellStyle name="Normal 2 9 4 3 2 2 2 2 3" xfId="50346" xr:uid="{2CF95B35-907F-4B6A-A7AD-2DE52F1297B2}"/>
    <cellStyle name="Normal 2 9 4 3 2 2 2 3" xfId="33816" xr:uid="{DC73D36C-48E3-4B73-B5D6-A914C4BF45F3}"/>
    <cellStyle name="Normal 2 9 4 3 2 2 2 4" xfId="50345" xr:uid="{D17E2315-346E-4AD3-A051-6B72BB8C1E97}"/>
    <cellStyle name="Normal 2 9 4 3 2 2 3" xfId="15517" xr:uid="{00000000-0005-0000-0000-0000C8450000}"/>
    <cellStyle name="Normal 2 9 4 3 2 2 3 2" xfId="33818" xr:uid="{11A9FC02-8D07-4A12-9B93-51CA5325ACA2}"/>
    <cellStyle name="Normal 2 9 4 3 2 2 3 3" xfId="50347" xr:uid="{C49DF8E2-AD24-4A78-A705-86CE3B675AC4}"/>
    <cellStyle name="Normal 2 9 4 3 2 2 4" xfId="15518" xr:uid="{00000000-0005-0000-0000-0000C9450000}"/>
    <cellStyle name="Normal 2 9 4 3 2 2 4 2" xfId="33819" xr:uid="{5762C68D-551A-4D35-BA93-DBA6491C77E9}"/>
    <cellStyle name="Normal 2 9 4 3 2 2 4 3" xfId="50348" xr:uid="{4C2027CB-F1EF-44A4-A29A-268ACBA155F0}"/>
    <cellStyle name="Normal 2 9 4 3 2 2 5" xfId="33815" xr:uid="{A0507FD9-59DB-46FB-9606-B27273EC0713}"/>
    <cellStyle name="Normal 2 9 4 3 2 2 6" xfId="50344" xr:uid="{0F708158-1031-49A0-90BF-B5EBCA25840A}"/>
    <cellStyle name="Normal 2 9 4 3 2 3" xfId="15519" xr:uid="{00000000-0005-0000-0000-0000CA450000}"/>
    <cellStyle name="Normal 2 9 4 3 2 3 2" xfId="15520" xr:uid="{00000000-0005-0000-0000-0000CB450000}"/>
    <cellStyle name="Normal 2 9 4 3 2 3 2 2" xfId="33821" xr:uid="{CB34646B-5FAD-47F0-89D5-6E61EC90F59F}"/>
    <cellStyle name="Normal 2 9 4 3 2 3 2 3" xfId="50350" xr:uid="{E13A0867-0AB9-424F-8B27-7F6D86CB7E9A}"/>
    <cellStyle name="Normal 2 9 4 3 2 3 3" xfId="33820" xr:uid="{09A4E18A-F009-4308-BF11-4F731EAEFA77}"/>
    <cellStyle name="Normal 2 9 4 3 2 3 4" xfId="50349" xr:uid="{087F306A-364A-4724-BABB-9360D495CF27}"/>
    <cellStyle name="Normal 2 9 4 3 2 4" xfId="15521" xr:uid="{00000000-0005-0000-0000-0000CC450000}"/>
    <cellStyle name="Normal 2 9 4 3 2 4 2" xfId="33822" xr:uid="{91222D47-763D-4F2E-BA6F-CD570D808F9B}"/>
    <cellStyle name="Normal 2 9 4 3 2 4 3" xfId="50351" xr:uid="{21E40075-1FBA-43E1-A135-321A140F2DC7}"/>
    <cellStyle name="Normal 2 9 4 3 2 5" xfId="15522" xr:uid="{00000000-0005-0000-0000-0000CD450000}"/>
    <cellStyle name="Normal 2 9 4 3 2 5 2" xfId="33823" xr:uid="{D12A7E98-0A0D-4336-9C77-F7516295A838}"/>
    <cellStyle name="Normal 2 9 4 3 2 5 3" xfId="50352" xr:uid="{8D30B010-B511-4E41-A9C8-395743042239}"/>
    <cellStyle name="Normal 2 9 4 3 2 6" xfId="33814" xr:uid="{02885431-97A2-47E1-B3EB-CF7B617AA2CB}"/>
    <cellStyle name="Normal 2 9 4 3 2 7" xfId="50343" xr:uid="{E22274D7-90F8-4B6B-98B5-C62BAECFF209}"/>
    <cellStyle name="Normal 2 9 4 3 3" xfId="15523" xr:uid="{00000000-0005-0000-0000-0000CE450000}"/>
    <cellStyle name="Normal 2 9 4 3 3 2" xfId="15524" xr:uid="{00000000-0005-0000-0000-0000CF450000}"/>
    <cellStyle name="Normal 2 9 4 3 3 2 2" xfId="15525" xr:uid="{00000000-0005-0000-0000-0000D0450000}"/>
    <cellStyle name="Normal 2 9 4 3 3 2 2 2" xfId="33826" xr:uid="{C3861F62-BBBB-436A-B916-6AA39F0EBADB}"/>
    <cellStyle name="Normal 2 9 4 3 3 2 2 3" xfId="50355" xr:uid="{C409A21A-7B06-4C58-B7D4-7EFD96B0C9F7}"/>
    <cellStyle name="Normal 2 9 4 3 3 2 3" xfId="33825" xr:uid="{4BCD0452-36B7-4486-BEB1-C5BA5FA94867}"/>
    <cellStyle name="Normal 2 9 4 3 3 2 4" xfId="50354" xr:uid="{EA8746B3-D3E4-4A80-A673-1C4FA3552BA2}"/>
    <cellStyle name="Normal 2 9 4 3 3 3" xfId="15526" xr:uid="{00000000-0005-0000-0000-0000D1450000}"/>
    <cellStyle name="Normal 2 9 4 3 3 3 2" xfId="33827" xr:uid="{3C201586-2356-4692-B05A-1F109C39326D}"/>
    <cellStyle name="Normal 2 9 4 3 3 3 3" xfId="50356" xr:uid="{EB5BB702-5512-4388-B9FC-26F586CD5968}"/>
    <cellStyle name="Normal 2 9 4 3 3 4" xfId="15527" xr:uid="{00000000-0005-0000-0000-0000D2450000}"/>
    <cellStyle name="Normal 2 9 4 3 3 4 2" xfId="33828" xr:uid="{0271326A-9B67-49CA-91BB-20D80050E3F9}"/>
    <cellStyle name="Normal 2 9 4 3 3 4 3" xfId="50357" xr:uid="{72F08A48-6C69-4788-B307-7BDF7E7F20C7}"/>
    <cellStyle name="Normal 2 9 4 3 3 5" xfId="33824" xr:uid="{1ED2C8B0-6696-4A69-8FB6-B7DA0E966FA6}"/>
    <cellStyle name="Normal 2 9 4 3 3 6" xfId="50353" xr:uid="{54A3673F-05E7-4DD7-9F99-1881252D9829}"/>
    <cellStyle name="Normal 2 9 4 3 4" xfId="15528" xr:uid="{00000000-0005-0000-0000-0000D3450000}"/>
    <cellStyle name="Normal 2 9 4 3 4 2" xfId="15529" xr:uid="{00000000-0005-0000-0000-0000D4450000}"/>
    <cellStyle name="Normal 2 9 4 3 4 2 2" xfId="15530" xr:uid="{00000000-0005-0000-0000-0000D5450000}"/>
    <cellStyle name="Normal 2 9 4 3 4 2 2 2" xfId="33831" xr:uid="{5DAD2D82-B6B2-42C4-9E70-D685A4FF3678}"/>
    <cellStyle name="Normal 2 9 4 3 4 2 2 3" xfId="50360" xr:uid="{45494842-C313-4404-A93F-18C27AEA8B4C}"/>
    <cellStyle name="Normal 2 9 4 3 4 2 3" xfId="33830" xr:uid="{31527BA4-EF7A-496B-A379-FE13BEDA3D5C}"/>
    <cellStyle name="Normal 2 9 4 3 4 2 4" xfId="50359" xr:uid="{AE89A30B-FD3A-4027-8D4B-575011C573B7}"/>
    <cellStyle name="Normal 2 9 4 3 4 3" xfId="15531" xr:uid="{00000000-0005-0000-0000-0000D6450000}"/>
    <cellStyle name="Normal 2 9 4 3 4 3 2" xfId="33832" xr:uid="{A57FE08B-7BFD-408A-AE94-A6DD43DE5B10}"/>
    <cellStyle name="Normal 2 9 4 3 4 3 3" xfId="50361" xr:uid="{23CDE08A-58FD-464A-B5F5-CCF8E1E85BCC}"/>
    <cellStyle name="Normal 2 9 4 3 4 4" xfId="15532" xr:uid="{00000000-0005-0000-0000-0000D7450000}"/>
    <cellStyle name="Normal 2 9 4 3 4 4 2" xfId="33833" xr:uid="{4ABAB524-F03B-4D2F-A8B6-614C7EDECB04}"/>
    <cellStyle name="Normal 2 9 4 3 4 4 3" xfId="50362" xr:uid="{A32BDA29-023F-43EB-8423-59CBBCA4D68F}"/>
    <cellStyle name="Normal 2 9 4 3 4 5" xfId="33829" xr:uid="{17AB25E9-DE01-4707-872B-52FC4FF3C415}"/>
    <cellStyle name="Normal 2 9 4 3 4 6" xfId="50358" xr:uid="{809D0F05-0DCB-4035-9396-019C99166C93}"/>
    <cellStyle name="Normal 2 9 4 3 5" xfId="15533" xr:uid="{00000000-0005-0000-0000-0000D8450000}"/>
    <cellStyle name="Normal 2 9 4 3 5 2" xfId="15534" xr:uid="{00000000-0005-0000-0000-0000D9450000}"/>
    <cellStyle name="Normal 2 9 4 3 5 2 2" xfId="33835" xr:uid="{2022FCD9-AEC3-4773-8ACE-E8046E2CE224}"/>
    <cellStyle name="Normal 2 9 4 3 5 2 3" xfId="50364" xr:uid="{917D0C7B-B5DB-49C4-A8BD-308A25CEDF5A}"/>
    <cellStyle name="Normal 2 9 4 3 5 3" xfId="33834" xr:uid="{92D91B1C-7A55-44E8-B74F-E3A233BEA3E4}"/>
    <cellStyle name="Normal 2 9 4 3 5 4" xfId="50363" xr:uid="{FA6B1423-0ABC-4A46-9B8F-2B84F5F8F2A3}"/>
    <cellStyle name="Normal 2 9 4 3 6" xfId="15535" xr:uid="{00000000-0005-0000-0000-0000DA450000}"/>
    <cellStyle name="Normal 2 9 4 3 6 2" xfId="33836" xr:uid="{C75758C7-D237-4499-A118-D3B4634BE7E5}"/>
    <cellStyle name="Normal 2 9 4 3 6 3" xfId="50365" xr:uid="{CD7B02B2-5941-4104-966F-8501EE7DD911}"/>
    <cellStyle name="Normal 2 9 4 3 7" xfId="15536" xr:uid="{00000000-0005-0000-0000-0000DB450000}"/>
    <cellStyle name="Normal 2 9 4 3 7 2" xfId="33837" xr:uid="{DE7D7D7B-8650-4E9F-8EF6-7D6A897499C2}"/>
    <cellStyle name="Normal 2 9 4 3 7 3" xfId="50366" xr:uid="{33FDB023-7AF1-4E6E-A4A4-24D43DC4AFEF}"/>
    <cellStyle name="Normal 2 9 4 3 8" xfId="19835" xr:uid="{38EBF88C-D6C1-4C8D-8359-39AC5C87183F}"/>
    <cellStyle name="Normal 2 9 4 3 9" xfId="36365" xr:uid="{0AE25B52-BB12-4DFD-9AF0-71C645219834}"/>
    <cellStyle name="Normal 2 9 4 4" xfId="15537" xr:uid="{00000000-0005-0000-0000-0000DC450000}"/>
    <cellStyle name="Normal 2 9 4 4 2" xfId="15538" xr:uid="{00000000-0005-0000-0000-0000DD450000}"/>
    <cellStyle name="Normal 2 9 4 4 2 2" xfId="15539" xr:uid="{00000000-0005-0000-0000-0000DE450000}"/>
    <cellStyle name="Normal 2 9 4 4 2 2 2" xfId="15540" xr:uid="{00000000-0005-0000-0000-0000DF450000}"/>
    <cellStyle name="Normal 2 9 4 4 2 2 2 2" xfId="33841" xr:uid="{55B415C5-59F7-4C90-83CA-C31ACC9BB434}"/>
    <cellStyle name="Normal 2 9 4 4 2 2 2 3" xfId="50370" xr:uid="{0E17C610-70C4-4B52-B8CF-6449E479BF39}"/>
    <cellStyle name="Normal 2 9 4 4 2 2 3" xfId="33840" xr:uid="{D92AB181-F1BE-4441-ABD4-64BBA75C9DB1}"/>
    <cellStyle name="Normal 2 9 4 4 2 2 4" xfId="50369" xr:uid="{21705032-FF61-4E40-BB81-26F99C20F993}"/>
    <cellStyle name="Normal 2 9 4 4 2 3" xfId="15541" xr:uid="{00000000-0005-0000-0000-0000E0450000}"/>
    <cellStyle name="Normal 2 9 4 4 2 3 2" xfId="33842" xr:uid="{B7B19CC9-D5DE-4CE7-89C0-0CF4F5789601}"/>
    <cellStyle name="Normal 2 9 4 4 2 3 3" xfId="50371" xr:uid="{7ED59279-400F-4DCC-82E4-A989B11365D5}"/>
    <cellStyle name="Normal 2 9 4 4 2 4" xfId="15542" xr:uid="{00000000-0005-0000-0000-0000E1450000}"/>
    <cellStyle name="Normal 2 9 4 4 2 4 2" xfId="33843" xr:uid="{C930225B-CE9A-454B-BD34-2A5482C0C0F0}"/>
    <cellStyle name="Normal 2 9 4 4 2 4 3" xfId="50372" xr:uid="{03BAF361-4025-48CC-8982-300B51219297}"/>
    <cellStyle name="Normal 2 9 4 4 2 5" xfId="33839" xr:uid="{7126E639-EE0C-4120-B0D4-6BFFC7317BB0}"/>
    <cellStyle name="Normal 2 9 4 4 2 6" xfId="50368" xr:uid="{E47875ED-CA5A-48B6-BC1C-074E2BB76662}"/>
    <cellStyle name="Normal 2 9 4 4 3" xfId="15543" xr:uid="{00000000-0005-0000-0000-0000E2450000}"/>
    <cellStyle name="Normal 2 9 4 4 3 2" xfId="15544" xr:uid="{00000000-0005-0000-0000-0000E3450000}"/>
    <cellStyle name="Normal 2 9 4 4 3 2 2" xfId="33845" xr:uid="{7FF77AD2-E8CD-4787-ABAE-4DFA62016D81}"/>
    <cellStyle name="Normal 2 9 4 4 3 2 3" xfId="50374" xr:uid="{2F9CD8B4-9E89-4BF8-9BD6-0E64DAAAA03C}"/>
    <cellStyle name="Normal 2 9 4 4 3 3" xfId="33844" xr:uid="{538351D0-9504-4D0A-A2AD-3C065976698F}"/>
    <cellStyle name="Normal 2 9 4 4 3 4" xfId="50373" xr:uid="{C7348360-F93B-4070-AC96-770D426FE13F}"/>
    <cellStyle name="Normal 2 9 4 4 4" xfId="15545" xr:uid="{00000000-0005-0000-0000-0000E4450000}"/>
    <cellStyle name="Normal 2 9 4 4 4 2" xfId="33846" xr:uid="{02943158-536B-4F0B-9584-752BB194770A}"/>
    <cellStyle name="Normal 2 9 4 4 4 3" xfId="50375" xr:uid="{0D1A9D61-E80D-4B87-B10B-2D2026142270}"/>
    <cellStyle name="Normal 2 9 4 4 5" xfId="15546" xr:uid="{00000000-0005-0000-0000-0000E5450000}"/>
    <cellStyle name="Normal 2 9 4 4 5 2" xfId="33847" xr:uid="{D8C3AB50-50D3-4839-804E-5908992525D0}"/>
    <cellStyle name="Normal 2 9 4 4 5 3" xfId="50376" xr:uid="{6FEFB724-3418-4C71-B399-FFF83D7185F6}"/>
    <cellStyle name="Normal 2 9 4 4 6" xfId="33838" xr:uid="{772DFF3D-2CFC-4CDE-A75B-C92229F9A75A}"/>
    <cellStyle name="Normal 2 9 4 4 7" xfId="50367" xr:uid="{66A87E8E-D011-4D26-B0BA-30B4F2B413E8}"/>
    <cellStyle name="Normal 2 9 4 5" xfId="15547" xr:uid="{00000000-0005-0000-0000-0000E6450000}"/>
    <cellStyle name="Normal 2 9 4 5 2" xfId="15548" xr:uid="{00000000-0005-0000-0000-0000E7450000}"/>
    <cellStyle name="Normal 2 9 4 5 2 2" xfId="15549" xr:uid="{00000000-0005-0000-0000-0000E8450000}"/>
    <cellStyle name="Normal 2 9 4 5 2 2 2" xfId="33850" xr:uid="{85317F76-9F16-4106-8BFE-B9C9C4E94576}"/>
    <cellStyle name="Normal 2 9 4 5 2 2 3" xfId="50379" xr:uid="{C446D9CD-ED87-48F0-8A03-E01F224BD863}"/>
    <cellStyle name="Normal 2 9 4 5 2 3" xfId="33849" xr:uid="{2B15BA2A-2FE9-403E-8929-4840E80CE495}"/>
    <cellStyle name="Normal 2 9 4 5 2 4" xfId="50378" xr:uid="{E3DFC153-CCC3-44A4-93CA-B8739E2E9009}"/>
    <cellStyle name="Normal 2 9 4 5 3" xfId="15550" xr:uid="{00000000-0005-0000-0000-0000E9450000}"/>
    <cellStyle name="Normal 2 9 4 5 3 2" xfId="33851" xr:uid="{476B1326-8B65-4382-835D-5A1E60508337}"/>
    <cellStyle name="Normal 2 9 4 5 3 3" xfId="50380" xr:uid="{ECAAD159-EAA5-40D5-A0C6-D34A34379DE2}"/>
    <cellStyle name="Normal 2 9 4 5 4" xfId="15551" xr:uid="{00000000-0005-0000-0000-0000EA450000}"/>
    <cellStyle name="Normal 2 9 4 5 4 2" xfId="33852" xr:uid="{5B7EE803-A746-4FCC-BA0E-E4A170F647ED}"/>
    <cellStyle name="Normal 2 9 4 5 4 3" xfId="50381" xr:uid="{4BC520A1-3FA2-4D10-A07C-827176DF70CF}"/>
    <cellStyle name="Normal 2 9 4 5 5" xfId="33848" xr:uid="{D0A3AAD8-0428-407D-B6B3-0D52142BA12F}"/>
    <cellStyle name="Normal 2 9 4 5 6" xfId="50377" xr:uid="{09F954FC-667D-4C13-BD9C-525AF34A62B2}"/>
    <cellStyle name="Normal 2 9 4 6" xfId="15552" xr:uid="{00000000-0005-0000-0000-0000EB450000}"/>
    <cellStyle name="Normal 2 9 4 6 2" xfId="15553" xr:uid="{00000000-0005-0000-0000-0000EC450000}"/>
    <cellStyle name="Normal 2 9 4 6 2 2" xfId="15554" xr:uid="{00000000-0005-0000-0000-0000ED450000}"/>
    <cellStyle name="Normal 2 9 4 6 2 2 2" xfId="33855" xr:uid="{C1BB4B50-C4ED-4AD7-96ED-0EF1A8F904A2}"/>
    <cellStyle name="Normal 2 9 4 6 2 2 3" xfId="50384" xr:uid="{4A47F099-8AC1-4E26-AB98-6C4DD37C13FE}"/>
    <cellStyle name="Normal 2 9 4 6 2 3" xfId="33854" xr:uid="{8774E293-9877-4886-A95B-FDA980180643}"/>
    <cellStyle name="Normal 2 9 4 6 2 4" xfId="50383" xr:uid="{3B4F103F-29A0-4ED3-A4BC-34C7CC6D4CC6}"/>
    <cellStyle name="Normal 2 9 4 6 3" xfId="15555" xr:uid="{00000000-0005-0000-0000-0000EE450000}"/>
    <cellStyle name="Normal 2 9 4 6 3 2" xfId="33856" xr:uid="{80450FA2-9516-4B4A-972D-E04056E1CBA6}"/>
    <cellStyle name="Normal 2 9 4 6 3 3" xfId="50385" xr:uid="{BE4B34B2-121B-47F3-8966-BAC7190BD869}"/>
    <cellStyle name="Normal 2 9 4 6 4" xfId="15556" xr:uid="{00000000-0005-0000-0000-0000EF450000}"/>
    <cellStyle name="Normal 2 9 4 6 4 2" xfId="33857" xr:uid="{F9AD0DCC-76A1-467D-BDBB-10FC6DEBAB57}"/>
    <cellStyle name="Normal 2 9 4 6 4 3" xfId="50386" xr:uid="{E7B41AA5-20B8-496F-BD1B-E67398977690}"/>
    <cellStyle name="Normal 2 9 4 6 5" xfId="33853" xr:uid="{393C4042-3EC1-431E-A85B-1EA63FD0F511}"/>
    <cellStyle name="Normal 2 9 4 6 6" xfId="50382" xr:uid="{FC86FF0A-E0C1-4435-AC4D-2BA024E9E21D}"/>
    <cellStyle name="Normal 2 9 4 7" xfId="15557" xr:uid="{00000000-0005-0000-0000-0000F0450000}"/>
    <cellStyle name="Normal 2 9 4 7 2" xfId="15558" xr:uid="{00000000-0005-0000-0000-0000F1450000}"/>
    <cellStyle name="Normal 2 9 4 7 2 2" xfId="33859" xr:uid="{0F5D91EA-0BD1-4954-9A1B-B7B532C93DAA}"/>
    <cellStyle name="Normal 2 9 4 7 2 3" xfId="50388" xr:uid="{8C4E20C2-D85D-4B71-A28A-C35FA944DD57}"/>
    <cellStyle name="Normal 2 9 4 7 3" xfId="33858" xr:uid="{4BEA568F-C664-4D65-B613-9490F1B8EB7D}"/>
    <cellStyle name="Normal 2 9 4 7 4" xfId="50387" xr:uid="{5E803026-22A5-498C-BE4A-08A1D3BA687C}"/>
    <cellStyle name="Normal 2 9 4 8" xfId="15559" xr:uid="{00000000-0005-0000-0000-0000F2450000}"/>
    <cellStyle name="Normal 2 9 4 8 2" xfId="33860" xr:uid="{7EA654DD-3DF8-4950-BB7D-B43944D0F71E}"/>
    <cellStyle name="Normal 2 9 4 8 3" xfId="50389" xr:uid="{04AD59AF-DB48-4D84-9414-ABCBED1ADBB8}"/>
    <cellStyle name="Normal 2 9 4 9" xfId="15560" xr:uid="{00000000-0005-0000-0000-0000F3450000}"/>
    <cellStyle name="Normal 2 9 4 9 2" xfId="33861" xr:uid="{300582AF-0ED7-4BB3-B7F1-4CE1AFE48C0C}"/>
    <cellStyle name="Normal 2 9 4 9 3" xfId="50390" xr:uid="{FB830746-BDA2-4D71-930F-D4C5FF75F697}"/>
    <cellStyle name="Normal 2 9 4_Tab1" xfId="15561" xr:uid="{00000000-0005-0000-0000-0000F4450000}"/>
    <cellStyle name="Normal 2 9 5" xfId="990" xr:uid="{00000000-0005-0000-0000-0000F5450000}"/>
    <cellStyle name="Normal 2 9 5 2" xfId="15562" xr:uid="{00000000-0005-0000-0000-0000F6450000}"/>
    <cellStyle name="Normal 2 9 5 2 2" xfId="15563" xr:uid="{00000000-0005-0000-0000-0000F7450000}"/>
    <cellStyle name="Normal 2 9 5 2 2 2" xfId="15564" xr:uid="{00000000-0005-0000-0000-0000F8450000}"/>
    <cellStyle name="Normal 2 9 5 2 2 2 2" xfId="15565" xr:uid="{00000000-0005-0000-0000-0000F9450000}"/>
    <cellStyle name="Normal 2 9 5 2 2 2 2 2" xfId="33865" xr:uid="{F61D5E7D-9821-47B9-B851-5225612AD9A3}"/>
    <cellStyle name="Normal 2 9 5 2 2 2 2 3" xfId="50394" xr:uid="{F7AB5CE4-98B8-4C30-906C-2FB6CB3E557B}"/>
    <cellStyle name="Normal 2 9 5 2 2 2 3" xfId="33864" xr:uid="{466B2193-5144-4D6F-BDBC-ABA6285C7E17}"/>
    <cellStyle name="Normal 2 9 5 2 2 2 4" xfId="50393" xr:uid="{EE49530B-0045-4B3A-85C0-666254BB2F1E}"/>
    <cellStyle name="Normal 2 9 5 2 2 3" xfId="15566" xr:uid="{00000000-0005-0000-0000-0000FA450000}"/>
    <cellStyle name="Normal 2 9 5 2 2 3 2" xfId="33866" xr:uid="{D15161F0-2368-4E02-885A-80A6295764E6}"/>
    <cellStyle name="Normal 2 9 5 2 2 3 3" xfId="50395" xr:uid="{E002EC1F-0EBB-4604-ABBD-BE5EDDE10821}"/>
    <cellStyle name="Normal 2 9 5 2 2 4" xfId="15567" xr:uid="{00000000-0005-0000-0000-0000FB450000}"/>
    <cellStyle name="Normal 2 9 5 2 2 4 2" xfId="33867" xr:uid="{BAF40123-180C-4E4D-BB27-9C2B9CA43D3F}"/>
    <cellStyle name="Normal 2 9 5 2 2 4 3" xfId="50396" xr:uid="{EECA3B77-28E2-4EA5-B9E5-7C8DC85DFE33}"/>
    <cellStyle name="Normal 2 9 5 2 2 5" xfId="33863" xr:uid="{3F45E3D6-6739-4EFB-9362-B530E6EB8A6C}"/>
    <cellStyle name="Normal 2 9 5 2 2 6" xfId="50392" xr:uid="{337F431D-3C39-40F7-9722-945F546F7D5A}"/>
    <cellStyle name="Normal 2 9 5 2 3" xfId="15568" xr:uid="{00000000-0005-0000-0000-0000FC450000}"/>
    <cellStyle name="Normal 2 9 5 2 3 2" xfId="15569" xr:uid="{00000000-0005-0000-0000-0000FD450000}"/>
    <cellStyle name="Normal 2 9 5 2 3 2 2" xfId="33869" xr:uid="{2E85A3CA-42DF-4E18-95BA-217C4A67BC9E}"/>
    <cellStyle name="Normal 2 9 5 2 3 2 3" xfId="50398" xr:uid="{226CCE86-4F82-4485-BD0B-D0CDCF2CD796}"/>
    <cellStyle name="Normal 2 9 5 2 3 3" xfId="33868" xr:uid="{7CB15C49-9752-42AD-A7A2-7A4D2BB7D46E}"/>
    <cellStyle name="Normal 2 9 5 2 3 4" xfId="50397" xr:uid="{D4246B1C-0728-42A8-A0A6-3AE61E96A2D6}"/>
    <cellStyle name="Normal 2 9 5 2 4" xfId="15570" xr:uid="{00000000-0005-0000-0000-0000FE450000}"/>
    <cellStyle name="Normal 2 9 5 2 4 2" xfId="33870" xr:uid="{571C0322-51E4-4EBA-8B6D-EF17C70A7021}"/>
    <cellStyle name="Normal 2 9 5 2 4 3" xfId="50399" xr:uid="{4DA79320-DB9A-458E-BCF6-642F7B864157}"/>
    <cellStyle name="Normal 2 9 5 2 5" xfId="15571" xr:uid="{00000000-0005-0000-0000-0000FF450000}"/>
    <cellStyle name="Normal 2 9 5 2 5 2" xfId="33871" xr:uid="{B8396AD1-FBDA-4568-9A2A-EEE4BB4E6EA9}"/>
    <cellStyle name="Normal 2 9 5 2 5 3" xfId="50400" xr:uid="{7A683708-E409-4696-AA87-633ADDF8BC5F}"/>
    <cellStyle name="Normal 2 9 5 2 6" xfId="33862" xr:uid="{615AE110-13F4-4541-A374-5F622FF68D13}"/>
    <cellStyle name="Normal 2 9 5 2 7" xfId="50391" xr:uid="{4AD11E6F-0070-4355-98E4-2E6CEA347ABA}"/>
    <cellStyle name="Normal 2 9 5 3" xfId="15572" xr:uid="{00000000-0005-0000-0000-000000460000}"/>
    <cellStyle name="Normal 2 9 5 3 2" xfId="15573" xr:uid="{00000000-0005-0000-0000-000001460000}"/>
    <cellStyle name="Normal 2 9 5 3 2 2" xfId="15574" xr:uid="{00000000-0005-0000-0000-000002460000}"/>
    <cellStyle name="Normal 2 9 5 3 2 2 2" xfId="33874" xr:uid="{1C21718E-3CB2-4FEB-98F5-812AE365C005}"/>
    <cellStyle name="Normal 2 9 5 3 2 2 3" xfId="50403" xr:uid="{59E475E8-037E-4348-9D42-82C75104183C}"/>
    <cellStyle name="Normal 2 9 5 3 2 3" xfId="33873" xr:uid="{6D344273-AB6B-486A-8C3B-8C29D4405505}"/>
    <cellStyle name="Normal 2 9 5 3 2 4" xfId="50402" xr:uid="{D3237310-3255-4F58-8550-D547EA55DFAA}"/>
    <cellStyle name="Normal 2 9 5 3 3" xfId="15575" xr:uid="{00000000-0005-0000-0000-000003460000}"/>
    <cellStyle name="Normal 2 9 5 3 3 2" xfId="33875" xr:uid="{F7C75FB6-5D02-4922-960F-4279E155250C}"/>
    <cellStyle name="Normal 2 9 5 3 3 3" xfId="50404" xr:uid="{5127BE4D-8088-4AAD-A6CB-63B4A11A6CC4}"/>
    <cellStyle name="Normal 2 9 5 3 4" xfId="15576" xr:uid="{00000000-0005-0000-0000-000004460000}"/>
    <cellStyle name="Normal 2 9 5 3 4 2" xfId="33876" xr:uid="{122D6B94-F225-48AF-952A-40F23819308E}"/>
    <cellStyle name="Normal 2 9 5 3 4 3" xfId="50405" xr:uid="{B0F00B1D-7FB9-443F-81B7-D7DF6537F148}"/>
    <cellStyle name="Normal 2 9 5 3 5" xfId="33872" xr:uid="{5318912E-3A35-4F24-AB1B-469B5C46E7B6}"/>
    <cellStyle name="Normal 2 9 5 3 6" xfId="50401" xr:uid="{D8C2BE6E-C221-44BC-A239-1D0F35AED544}"/>
    <cellStyle name="Normal 2 9 5 4" xfId="15577" xr:uid="{00000000-0005-0000-0000-000005460000}"/>
    <cellStyle name="Normal 2 9 5 4 2" xfId="15578" xr:uid="{00000000-0005-0000-0000-000006460000}"/>
    <cellStyle name="Normal 2 9 5 4 2 2" xfId="15579" xr:uid="{00000000-0005-0000-0000-000007460000}"/>
    <cellStyle name="Normal 2 9 5 4 2 2 2" xfId="33879" xr:uid="{6EAFF9F7-EDBF-4E40-9996-84B3BEDF12B0}"/>
    <cellStyle name="Normal 2 9 5 4 2 2 3" xfId="50408" xr:uid="{3C4045AF-2CE5-4437-A24F-18909E1AF97F}"/>
    <cellStyle name="Normal 2 9 5 4 2 3" xfId="33878" xr:uid="{C7B5C7B8-450E-422F-842A-5A7B933FCF6D}"/>
    <cellStyle name="Normal 2 9 5 4 2 4" xfId="50407" xr:uid="{02334442-79E2-458E-84FB-0E060E69DFB2}"/>
    <cellStyle name="Normal 2 9 5 4 3" xfId="15580" xr:uid="{00000000-0005-0000-0000-000008460000}"/>
    <cellStyle name="Normal 2 9 5 4 3 2" xfId="33880" xr:uid="{3F80A9D7-AC96-4D34-8787-7A0A7CB717F0}"/>
    <cellStyle name="Normal 2 9 5 4 3 3" xfId="50409" xr:uid="{D3AB15AA-9E97-4266-8DB8-BEAC68AE5FAC}"/>
    <cellStyle name="Normal 2 9 5 4 4" xfId="15581" xr:uid="{00000000-0005-0000-0000-000009460000}"/>
    <cellStyle name="Normal 2 9 5 4 4 2" xfId="33881" xr:uid="{E548D8E8-9EAB-437F-9414-954AB1266E52}"/>
    <cellStyle name="Normal 2 9 5 4 4 3" xfId="50410" xr:uid="{130C2B15-6820-455E-938A-815A154355AD}"/>
    <cellStyle name="Normal 2 9 5 4 5" xfId="33877" xr:uid="{37A5BA60-7B5A-4E1C-AAC4-4B6908E3DA45}"/>
    <cellStyle name="Normal 2 9 5 4 6" xfId="50406" xr:uid="{97B16597-4A87-41DF-ABB6-A32904982988}"/>
    <cellStyle name="Normal 2 9 5 5" xfId="15582" xr:uid="{00000000-0005-0000-0000-00000A460000}"/>
    <cellStyle name="Normal 2 9 5 5 2" xfId="15583" xr:uid="{00000000-0005-0000-0000-00000B460000}"/>
    <cellStyle name="Normal 2 9 5 5 2 2" xfId="33883" xr:uid="{20346C06-D81D-4C6C-A39A-08575BBFBE80}"/>
    <cellStyle name="Normal 2 9 5 5 2 3" xfId="50412" xr:uid="{C7FA34F0-6218-4F63-8872-2AD34A31470F}"/>
    <cellStyle name="Normal 2 9 5 5 3" xfId="33882" xr:uid="{53F241C5-5683-429C-A18F-2A5612B24C13}"/>
    <cellStyle name="Normal 2 9 5 5 4" xfId="50411" xr:uid="{B06D312F-45B9-4546-82DA-DECA0C50774D}"/>
    <cellStyle name="Normal 2 9 5 6" xfId="15584" xr:uid="{00000000-0005-0000-0000-00000C460000}"/>
    <cellStyle name="Normal 2 9 5 6 2" xfId="33884" xr:uid="{FE03FCA4-557A-4383-BD68-F1B5148361DD}"/>
    <cellStyle name="Normal 2 9 5 6 3" xfId="50413" xr:uid="{DC6BE460-F7D4-4DE0-93CF-233B1C719AC1}"/>
    <cellStyle name="Normal 2 9 5 7" xfId="15585" xr:uid="{00000000-0005-0000-0000-00000D460000}"/>
    <cellStyle name="Normal 2 9 5 7 2" xfId="33885" xr:uid="{371028CF-B62E-4635-99E9-EFEB4DF289E8}"/>
    <cellStyle name="Normal 2 9 5 7 3" xfId="50414" xr:uid="{E5326F71-7DB3-4DB5-88FA-7C8C2C9953C8}"/>
    <cellStyle name="Normal 2 9 5 8" xfId="19836" xr:uid="{FFB9A9A8-0473-4547-8654-877DB4C55F3D}"/>
    <cellStyle name="Normal 2 9 5 9" xfId="36366" xr:uid="{694421B9-B0A8-416C-A83A-7B82174D50A9}"/>
    <cellStyle name="Normal 2 9 6" xfId="991" xr:uid="{00000000-0005-0000-0000-00000E460000}"/>
    <cellStyle name="Normal 2 9 6 2" xfId="15586" xr:uid="{00000000-0005-0000-0000-00000F460000}"/>
    <cellStyle name="Normal 2 9 6 2 2" xfId="15587" xr:uid="{00000000-0005-0000-0000-000010460000}"/>
    <cellStyle name="Normal 2 9 6 2 2 2" xfId="15588" xr:uid="{00000000-0005-0000-0000-000011460000}"/>
    <cellStyle name="Normal 2 9 6 2 2 2 2" xfId="15589" xr:uid="{00000000-0005-0000-0000-000012460000}"/>
    <cellStyle name="Normal 2 9 6 2 2 2 2 2" xfId="33889" xr:uid="{08542485-F3AC-4D66-A2C8-D10602B278DF}"/>
    <cellStyle name="Normal 2 9 6 2 2 2 2 3" xfId="50418" xr:uid="{235B0CCD-D407-4332-9722-54EBB11CE6BA}"/>
    <cellStyle name="Normal 2 9 6 2 2 2 3" xfId="33888" xr:uid="{B7C3B67F-F3AD-42EE-A57B-0C802A968184}"/>
    <cellStyle name="Normal 2 9 6 2 2 2 4" xfId="50417" xr:uid="{4B2CA27F-5A8A-4660-A9E4-3F876B3200A5}"/>
    <cellStyle name="Normal 2 9 6 2 2 3" xfId="15590" xr:uid="{00000000-0005-0000-0000-000013460000}"/>
    <cellStyle name="Normal 2 9 6 2 2 3 2" xfId="33890" xr:uid="{5A84E633-E959-4E9C-BC0D-2644683928E5}"/>
    <cellStyle name="Normal 2 9 6 2 2 3 3" xfId="50419" xr:uid="{39927338-1BCB-4AF0-A2DB-F9F4D1D94CD9}"/>
    <cellStyle name="Normal 2 9 6 2 2 4" xfId="15591" xr:uid="{00000000-0005-0000-0000-000014460000}"/>
    <cellStyle name="Normal 2 9 6 2 2 4 2" xfId="33891" xr:uid="{3B14D079-4E39-4CE0-824F-399FB511FE0A}"/>
    <cellStyle name="Normal 2 9 6 2 2 4 3" xfId="50420" xr:uid="{85FCD0A0-71A8-45D8-B91C-0D0E27062339}"/>
    <cellStyle name="Normal 2 9 6 2 2 5" xfId="33887" xr:uid="{C1AB20F7-2AF8-4FCC-A64C-A227C9C78835}"/>
    <cellStyle name="Normal 2 9 6 2 2 6" xfId="50416" xr:uid="{F6351401-D737-4CE9-9E00-5FDD9124D934}"/>
    <cellStyle name="Normal 2 9 6 2 3" xfId="15592" xr:uid="{00000000-0005-0000-0000-000015460000}"/>
    <cellStyle name="Normal 2 9 6 2 3 2" xfId="15593" xr:uid="{00000000-0005-0000-0000-000016460000}"/>
    <cellStyle name="Normal 2 9 6 2 3 2 2" xfId="33893" xr:uid="{A443B4F0-9AD7-469B-8DC5-6FAF07B6222C}"/>
    <cellStyle name="Normal 2 9 6 2 3 2 3" xfId="50422" xr:uid="{362B3494-8510-4C84-AAB9-07E3E449E0F3}"/>
    <cellStyle name="Normal 2 9 6 2 3 3" xfId="33892" xr:uid="{4DFC2F59-0D68-4549-9A7A-153D8A0037A3}"/>
    <cellStyle name="Normal 2 9 6 2 3 4" xfId="50421" xr:uid="{26287A0E-38B9-487B-8B97-EAF3FC387B3E}"/>
    <cellStyle name="Normal 2 9 6 2 4" xfId="15594" xr:uid="{00000000-0005-0000-0000-000017460000}"/>
    <cellStyle name="Normal 2 9 6 2 4 2" xfId="33894" xr:uid="{63605F3B-89B1-4028-82A1-361721BED1BA}"/>
    <cellStyle name="Normal 2 9 6 2 4 3" xfId="50423" xr:uid="{39BDF772-1DE8-4521-9249-5BDB808FC234}"/>
    <cellStyle name="Normal 2 9 6 2 5" xfId="15595" xr:uid="{00000000-0005-0000-0000-000018460000}"/>
    <cellStyle name="Normal 2 9 6 2 5 2" xfId="33895" xr:uid="{7D8188CD-4C4A-4AEE-9288-C3D47E817DC0}"/>
    <cellStyle name="Normal 2 9 6 2 5 3" xfId="50424" xr:uid="{8F44957E-102B-4DB1-AD14-7B9E42A4E4BF}"/>
    <cellStyle name="Normal 2 9 6 2 6" xfId="33886" xr:uid="{237D14DB-6ED7-4F66-B1A4-EC19A1E4D952}"/>
    <cellStyle name="Normal 2 9 6 2 7" xfId="50415" xr:uid="{9B9C781C-401F-4E3C-8CFE-3184DFE2BF8F}"/>
    <cellStyle name="Normal 2 9 6 3" xfId="15596" xr:uid="{00000000-0005-0000-0000-000019460000}"/>
    <cellStyle name="Normal 2 9 6 3 2" xfId="15597" xr:uid="{00000000-0005-0000-0000-00001A460000}"/>
    <cellStyle name="Normal 2 9 6 3 2 2" xfId="15598" xr:uid="{00000000-0005-0000-0000-00001B460000}"/>
    <cellStyle name="Normal 2 9 6 3 2 2 2" xfId="33898" xr:uid="{F235B71E-D0FF-42D8-9C52-928266DD581B}"/>
    <cellStyle name="Normal 2 9 6 3 2 2 3" xfId="50427" xr:uid="{F506440B-001B-477A-8949-5EA5CA3DD325}"/>
    <cellStyle name="Normal 2 9 6 3 2 3" xfId="33897" xr:uid="{49AFAD48-144B-474E-9542-2943A92DC4C1}"/>
    <cellStyle name="Normal 2 9 6 3 2 4" xfId="50426" xr:uid="{A6A2EB18-8E67-47F0-9E8A-F2936E49ACBF}"/>
    <cellStyle name="Normal 2 9 6 3 3" xfId="15599" xr:uid="{00000000-0005-0000-0000-00001C460000}"/>
    <cellStyle name="Normal 2 9 6 3 3 2" xfId="33899" xr:uid="{EE2D257D-F19E-48B6-8EEE-DA8773117480}"/>
    <cellStyle name="Normal 2 9 6 3 3 3" xfId="50428" xr:uid="{C7E049C8-90B1-49CE-A574-A01C639C88A2}"/>
    <cellStyle name="Normal 2 9 6 3 4" xfId="15600" xr:uid="{00000000-0005-0000-0000-00001D460000}"/>
    <cellStyle name="Normal 2 9 6 3 4 2" xfId="33900" xr:uid="{A86E1ECA-CE2E-4C5B-B3A9-019E6884948D}"/>
    <cellStyle name="Normal 2 9 6 3 4 3" xfId="50429" xr:uid="{0453C921-D791-4829-994F-F5C5F907F4EB}"/>
    <cellStyle name="Normal 2 9 6 3 5" xfId="33896" xr:uid="{D1867D56-C7DC-4AEB-9F9B-072689877C90}"/>
    <cellStyle name="Normal 2 9 6 3 6" xfId="50425" xr:uid="{6541B006-09FE-47E4-8A88-DB5C8C2C6F3B}"/>
    <cellStyle name="Normal 2 9 6 4" xfId="15601" xr:uid="{00000000-0005-0000-0000-00001E460000}"/>
    <cellStyle name="Normal 2 9 6 4 2" xfId="15602" xr:uid="{00000000-0005-0000-0000-00001F460000}"/>
    <cellStyle name="Normal 2 9 6 4 2 2" xfId="15603" xr:uid="{00000000-0005-0000-0000-000020460000}"/>
    <cellStyle name="Normal 2 9 6 4 2 2 2" xfId="33903" xr:uid="{0A5BABF5-EE6A-4459-AF7D-B524EC6CBA4C}"/>
    <cellStyle name="Normal 2 9 6 4 2 2 3" xfId="50432" xr:uid="{7B3E7A21-DA27-4986-ACFD-D72DDD727213}"/>
    <cellStyle name="Normal 2 9 6 4 2 3" xfId="33902" xr:uid="{13DDE448-07E4-4136-B6B8-24994906D038}"/>
    <cellStyle name="Normal 2 9 6 4 2 4" xfId="50431" xr:uid="{93671942-402B-42C2-9868-C75467A8768C}"/>
    <cellStyle name="Normal 2 9 6 4 3" xfId="15604" xr:uid="{00000000-0005-0000-0000-000021460000}"/>
    <cellStyle name="Normal 2 9 6 4 3 2" xfId="33904" xr:uid="{96676F39-F865-477A-A75D-962BAAD6A0A7}"/>
    <cellStyle name="Normal 2 9 6 4 3 3" xfId="50433" xr:uid="{46CE11CF-D28B-4D53-9C84-7426859CD824}"/>
    <cellStyle name="Normal 2 9 6 4 4" xfId="15605" xr:uid="{00000000-0005-0000-0000-000022460000}"/>
    <cellStyle name="Normal 2 9 6 4 4 2" xfId="33905" xr:uid="{4282CE51-B6FC-4B7F-8E00-94FCFD46B277}"/>
    <cellStyle name="Normal 2 9 6 4 4 3" xfId="50434" xr:uid="{97181106-51A6-4331-A4D1-38EB2D284588}"/>
    <cellStyle name="Normal 2 9 6 4 5" xfId="33901" xr:uid="{E983EEE5-5506-4966-865F-2DAE273965EF}"/>
    <cellStyle name="Normal 2 9 6 4 6" xfId="50430" xr:uid="{8E2039FB-C33C-473C-8C9D-3BE5FCB40793}"/>
    <cellStyle name="Normal 2 9 6 5" xfId="15606" xr:uid="{00000000-0005-0000-0000-000023460000}"/>
    <cellStyle name="Normal 2 9 6 5 2" xfId="15607" xr:uid="{00000000-0005-0000-0000-000024460000}"/>
    <cellStyle name="Normal 2 9 6 5 2 2" xfId="33907" xr:uid="{24BB3075-180E-44CB-AB38-E06A7D5D9197}"/>
    <cellStyle name="Normal 2 9 6 5 2 3" xfId="50436" xr:uid="{D34C6F03-BD4E-45F0-9AB0-EC96D5F8C9AF}"/>
    <cellStyle name="Normal 2 9 6 5 3" xfId="33906" xr:uid="{914D2409-84B5-462D-9EA4-F62E0C4BCB5A}"/>
    <cellStyle name="Normal 2 9 6 5 4" xfId="50435" xr:uid="{25E2AE85-3C2F-4D0C-B1CF-16CF7F823766}"/>
    <cellStyle name="Normal 2 9 6 6" xfId="15608" xr:uid="{00000000-0005-0000-0000-000025460000}"/>
    <cellStyle name="Normal 2 9 6 6 2" xfId="33908" xr:uid="{45913160-BC9D-4DE2-B801-CD31A1778C35}"/>
    <cellStyle name="Normal 2 9 6 6 3" xfId="50437" xr:uid="{F809E1E1-FE25-4B6A-8E87-61D0F92041E3}"/>
    <cellStyle name="Normal 2 9 6 7" xfId="15609" xr:uid="{00000000-0005-0000-0000-000026460000}"/>
    <cellStyle name="Normal 2 9 6 7 2" xfId="33909" xr:uid="{0D81F509-7E4F-4CA7-8152-AF61AEFE039E}"/>
    <cellStyle name="Normal 2 9 6 7 3" xfId="50438" xr:uid="{44D42BB8-E96E-412D-87E4-7E770409E2B3}"/>
    <cellStyle name="Normal 2 9 6 8" xfId="19837" xr:uid="{2E12B306-30B9-4080-9F1C-8E9CA8A0EC63}"/>
    <cellStyle name="Normal 2 9 6 9" xfId="36367" xr:uid="{25A85B6B-9785-4AF3-B8BE-580D2ADF54CB}"/>
    <cellStyle name="Normal 2 9 7" xfId="15610" xr:uid="{00000000-0005-0000-0000-000027460000}"/>
    <cellStyle name="Normal 2 9 7 2" xfId="15611" xr:uid="{00000000-0005-0000-0000-000028460000}"/>
    <cellStyle name="Normal 2 9 7 2 2" xfId="15612" xr:uid="{00000000-0005-0000-0000-000029460000}"/>
    <cellStyle name="Normal 2 9 7 2 2 2" xfId="15613" xr:uid="{00000000-0005-0000-0000-00002A460000}"/>
    <cellStyle name="Normal 2 9 7 2 2 2 2" xfId="33913" xr:uid="{4A0F4CAC-C39C-4A94-B8C5-DC0F9D805FD3}"/>
    <cellStyle name="Normal 2 9 7 2 2 2 3" xfId="50442" xr:uid="{016AC776-7FF5-40F5-9C0C-809A3F62F56A}"/>
    <cellStyle name="Normal 2 9 7 2 2 3" xfId="33912" xr:uid="{7A819772-4B78-4BE0-BB8A-0E5AE9CB8A82}"/>
    <cellStyle name="Normal 2 9 7 2 2 4" xfId="50441" xr:uid="{2B9B1AA8-EFCC-4AFB-96B8-C3E7F9108E38}"/>
    <cellStyle name="Normal 2 9 7 2 3" xfId="15614" xr:uid="{00000000-0005-0000-0000-00002B460000}"/>
    <cellStyle name="Normal 2 9 7 2 3 2" xfId="33914" xr:uid="{7B1D49E4-3EB8-402D-9677-AC306881A01A}"/>
    <cellStyle name="Normal 2 9 7 2 3 3" xfId="50443" xr:uid="{D11FF9E6-BE87-4355-BFE0-DE6E5F952E5D}"/>
    <cellStyle name="Normal 2 9 7 2 4" xfId="15615" xr:uid="{00000000-0005-0000-0000-00002C460000}"/>
    <cellStyle name="Normal 2 9 7 2 4 2" xfId="33915" xr:uid="{4B8EAD13-C48B-413A-9445-6D240D97225E}"/>
    <cellStyle name="Normal 2 9 7 2 4 3" xfId="50444" xr:uid="{28B529D7-757D-4DBB-B011-23CD2C07761C}"/>
    <cellStyle name="Normal 2 9 7 2 5" xfId="33911" xr:uid="{85CF9C5B-C416-43F1-9694-C973D9DA7E45}"/>
    <cellStyle name="Normal 2 9 7 2 6" xfId="50440" xr:uid="{AF334CA5-13D8-48A0-8C83-96787B3D2AED}"/>
    <cellStyle name="Normal 2 9 7 3" xfId="15616" xr:uid="{00000000-0005-0000-0000-00002D460000}"/>
    <cellStyle name="Normal 2 9 7 3 2" xfId="15617" xr:uid="{00000000-0005-0000-0000-00002E460000}"/>
    <cellStyle name="Normal 2 9 7 3 2 2" xfId="33917" xr:uid="{7079A775-691D-443E-9517-688DF4D27201}"/>
    <cellStyle name="Normal 2 9 7 3 2 3" xfId="50446" xr:uid="{C0EA9BB9-80B6-4D01-AFCD-08FE0AFB40F7}"/>
    <cellStyle name="Normal 2 9 7 3 3" xfId="33916" xr:uid="{B037E9D4-3F77-4A67-8459-1995F1E4199A}"/>
    <cellStyle name="Normal 2 9 7 3 4" xfId="50445" xr:uid="{DB8814F5-3214-4B8B-AF3B-6BE38D2B47DF}"/>
    <cellStyle name="Normal 2 9 7 4" xfId="15618" xr:uid="{00000000-0005-0000-0000-00002F460000}"/>
    <cellStyle name="Normal 2 9 7 4 2" xfId="33918" xr:uid="{F4BE3506-F358-4108-BFC1-B105E70651AC}"/>
    <cellStyle name="Normal 2 9 7 4 3" xfId="50447" xr:uid="{4695E841-97D7-481F-A020-A1BFB230ED88}"/>
    <cellStyle name="Normal 2 9 7 5" xfId="15619" xr:uid="{00000000-0005-0000-0000-000030460000}"/>
    <cellStyle name="Normal 2 9 7 5 2" xfId="33919" xr:uid="{357950D6-C204-41CF-9666-082F2EC8547E}"/>
    <cellStyle name="Normal 2 9 7 5 3" xfId="50448" xr:uid="{8CD9B1A2-FD01-43CC-A453-2B72E4D21363}"/>
    <cellStyle name="Normal 2 9 7 6" xfId="33910" xr:uid="{DF1115C0-AF6A-4924-85F5-DE5083F93324}"/>
    <cellStyle name="Normal 2 9 7 7" xfId="50439" xr:uid="{E7D9DA6D-31D6-484B-BE22-218DD90F9C66}"/>
    <cellStyle name="Normal 2 9 8" xfId="15620" xr:uid="{00000000-0005-0000-0000-000031460000}"/>
    <cellStyle name="Normal 2 9 8 2" xfId="15621" xr:uid="{00000000-0005-0000-0000-000032460000}"/>
    <cellStyle name="Normal 2 9 8 2 2" xfId="15622" xr:uid="{00000000-0005-0000-0000-000033460000}"/>
    <cellStyle name="Normal 2 9 8 2 2 2" xfId="33922" xr:uid="{6B5A803A-9612-4A6A-B500-FCED2B0B9F32}"/>
    <cellStyle name="Normal 2 9 8 2 2 3" xfId="50451" xr:uid="{02854F16-FDF2-430E-80DC-4337C26F6D0D}"/>
    <cellStyle name="Normal 2 9 8 2 3" xfId="33921" xr:uid="{56814E78-CFF9-4ADD-A67A-ACA045990885}"/>
    <cellStyle name="Normal 2 9 8 2 4" xfId="50450" xr:uid="{EDA768FA-CD8D-4EDD-A745-BD154D152C24}"/>
    <cellStyle name="Normal 2 9 8 3" xfId="15623" xr:uid="{00000000-0005-0000-0000-000034460000}"/>
    <cellStyle name="Normal 2 9 8 3 2" xfId="33923" xr:uid="{5562E97B-5596-449D-9CD6-8A681CF3A9CD}"/>
    <cellStyle name="Normal 2 9 8 3 3" xfId="50452" xr:uid="{526DAF57-9A9D-4769-B0DE-2F96C65E04EB}"/>
    <cellStyle name="Normal 2 9 8 4" xfId="15624" xr:uid="{00000000-0005-0000-0000-000035460000}"/>
    <cellStyle name="Normal 2 9 8 4 2" xfId="33924" xr:uid="{E12959C5-B3DD-4ADE-951F-1913FAA6242F}"/>
    <cellStyle name="Normal 2 9 8 4 3" xfId="50453" xr:uid="{5F5FD47A-80CA-492A-AE50-3D2822771F85}"/>
    <cellStyle name="Normal 2 9 8 5" xfId="33920" xr:uid="{567AA7B0-CD79-4304-B05D-F755E7F0AD3E}"/>
    <cellStyle name="Normal 2 9 8 6" xfId="50449" xr:uid="{F3F45F58-613A-430E-8BC8-8AF96F8428E3}"/>
    <cellStyle name="Normal 2 9 9" xfId="15625" xr:uid="{00000000-0005-0000-0000-000036460000}"/>
    <cellStyle name="Normal 2 9 9 2" xfId="15626" xr:uid="{00000000-0005-0000-0000-000037460000}"/>
    <cellStyle name="Normal 2 9 9 2 2" xfId="15627" xr:uid="{00000000-0005-0000-0000-000038460000}"/>
    <cellStyle name="Normal 2 9 9 2 2 2" xfId="33927" xr:uid="{DCC89AAB-4320-4947-B655-5E8F10FAE355}"/>
    <cellStyle name="Normal 2 9 9 2 2 3" xfId="50456" xr:uid="{61A0782C-CA8F-45C1-BDB6-D2EA8E21A27A}"/>
    <cellStyle name="Normal 2 9 9 2 3" xfId="33926" xr:uid="{4FC7BA61-907C-4294-BB1D-5A85606574BA}"/>
    <cellStyle name="Normal 2 9 9 2 4" xfId="50455" xr:uid="{BC267974-D649-4B17-8A87-460C8FADC408}"/>
    <cellStyle name="Normal 2 9 9 3" xfId="15628" xr:uid="{00000000-0005-0000-0000-000039460000}"/>
    <cellStyle name="Normal 2 9 9 3 2" xfId="33928" xr:uid="{71994008-DF31-4C91-A56D-7046780FA633}"/>
    <cellStyle name="Normal 2 9 9 3 3" xfId="50457" xr:uid="{4A0FB36D-A63A-4E21-A2E1-52275B86877C}"/>
    <cellStyle name="Normal 2 9 9 4" xfId="15629" xr:uid="{00000000-0005-0000-0000-00003A460000}"/>
    <cellStyle name="Normal 2 9 9 4 2" xfId="33929" xr:uid="{E230E607-C36F-424B-9CA7-642DDB75C939}"/>
    <cellStyle name="Normal 2 9 9 4 3" xfId="50458" xr:uid="{C5EFD8C3-D47C-4A1D-BA5B-D2233FDBB87E}"/>
    <cellStyle name="Normal 2 9 9 5" xfId="33925" xr:uid="{1AFB3F1C-E369-41D0-AF6E-D72E4E8E550D}"/>
    <cellStyle name="Normal 2 9 9 6" xfId="50454" xr:uid="{19ACCB29-158B-418C-B5BF-DF16E263667C}"/>
    <cellStyle name="Normal 2 9_Tab1" xfId="15630" xr:uid="{00000000-0005-0000-0000-00003B460000}"/>
    <cellStyle name="Normal 2_A-LD 01-2008" xfId="992" xr:uid="{00000000-0005-0000-0000-00003C460000}"/>
    <cellStyle name="Normal 20" xfId="993" xr:uid="{00000000-0005-0000-0000-00003D460000}"/>
    <cellStyle name="Normal 20 2" xfId="994" xr:uid="{00000000-0005-0000-0000-00003E460000}"/>
    <cellStyle name="Normal 20 2 2" xfId="15631" xr:uid="{00000000-0005-0000-0000-00003F460000}"/>
    <cellStyle name="Normal 20 2 2 2" xfId="33930" xr:uid="{AEA6E27D-3E71-4648-8EF9-10AB1107D53A}"/>
    <cellStyle name="Normal 20 2 2 3" xfId="50459" xr:uid="{3534BCF3-5361-4FC4-81B8-D983C1574FC1}"/>
    <cellStyle name="Normal 20 2 3" xfId="19839" xr:uid="{A51098C3-A965-4BAB-845E-11C803BB4599}"/>
    <cellStyle name="Normal 20 2 4" xfId="36369" xr:uid="{25F0B603-D8AE-444E-95BD-B3FA71E78DF4}"/>
    <cellStyle name="Normal 20 3" xfId="15632" xr:uid="{00000000-0005-0000-0000-000040460000}"/>
    <cellStyle name="Normal 20 3 2" xfId="33931" xr:uid="{2681D2CC-520C-4818-BFD1-244DD7C4E008}"/>
    <cellStyle name="Normal 20 3 3" xfId="50460" xr:uid="{DD4B82E4-E895-4027-B06F-097BA6475E29}"/>
    <cellStyle name="Normal 20 4" xfId="15633" xr:uid="{00000000-0005-0000-0000-000041460000}"/>
    <cellStyle name="Normal 20 4 2" xfId="33932" xr:uid="{181969DD-1E41-46B2-BCC6-486C9ABEB4D6}"/>
    <cellStyle name="Normal 20 4 3" xfId="50461" xr:uid="{A06BAEB7-65BB-4B71-A0A2-F3A1E5E6502C}"/>
    <cellStyle name="Normal 20 5" xfId="19838" xr:uid="{5447B840-F2AD-4740-821B-9CF059C9DE4B}"/>
    <cellStyle name="Normal 20 6" xfId="36368" xr:uid="{CFC7C014-5CC4-474D-914F-0B2EF10A83F5}"/>
    <cellStyle name="Normal 200" xfId="15634" xr:uid="{00000000-0005-0000-0000-000042460000}"/>
    <cellStyle name="Normal 200 2" xfId="15635" xr:uid="{00000000-0005-0000-0000-000043460000}"/>
    <cellStyle name="Normal 200 2 2" xfId="33933" xr:uid="{6ECE7240-A201-4E11-9B8B-CDB801DF2B83}"/>
    <cellStyle name="Normal 200 2 3" xfId="50462" xr:uid="{B7AA3B85-75FC-4F7F-ABB4-C50C54D883B7}"/>
    <cellStyle name="Normal 201" xfId="15636" xr:uid="{00000000-0005-0000-0000-000044460000}"/>
    <cellStyle name="Normal 201 2" xfId="15637" xr:uid="{00000000-0005-0000-0000-000045460000}"/>
    <cellStyle name="Normal 201 2 2" xfId="33934" xr:uid="{9ACDA265-E443-493B-A715-C25F3267393D}"/>
    <cellStyle name="Normal 201 2 3" xfId="50463" xr:uid="{4EBD2487-53EB-4B8F-915A-056F75547D43}"/>
    <cellStyle name="Normal 202" xfId="15638" xr:uid="{00000000-0005-0000-0000-000046460000}"/>
    <cellStyle name="Normal 202 2" xfId="15639" xr:uid="{00000000-0005-0000-0000-000047460000}"/>
    <cellStyle name="Normal 202 2 2" xfId="33935" xr:uid="{0707A03E-39F9-4195-8AEF-37197A89FC1B}"/>
    <cellStyle name="Normal 202 2 3" xfId="50464" xr:uid="{F12A2399-A1C6-4EE9-8CDD-E65BF1CFD1D3}"/>
    <cellStyle name="Normal 203" xfId="15640" xr:uid="{00000000-0005-0000-0000-000048460000}"/>
    <cellStyle name="Normal 203 2" xfId="15641" xr:uid="{00000000-0005-0000-0000-000049460000}"/>
    <cellStyle name="Normal 203 2 2" xfId="33936" xr:uid="{975108D2-C94C-4B74-8983-1D952A9B3519}"/>
    <cellStyle name="Normal 203 2 3" xfId="50465" xr:uid="{18638A12-4433-4DAA-9572-DAFE03431917}"/>
    <cellStyle name="Normal 204" xfId="15642" xr:uid="{00000000-0005-0000-0000-00004A460000}"/>
    <cellStyle name="Normal 204 2" xfId="15643" xr:uid="{00000000-0005-0000-0000-00004B460000}"/>
    <cellStyle name="Normal 204 2 2" xfId="33937" xr:uid="{7AB820D1-29FB-4D5C-8FB4-BCBD787B7567}"/>
    <cellStyle name="Normal 204 2 3" xfId="50466" xr:uid="{BC273DCD-6482-4EB7-8A22-920B59DC9D91}"/>
    <cellStyle name="Normal 205" xfId="15644" xr:uid="{00000000-0005-0000-0000-00004C460000}"/>
    <cellStyle name="Normal 205 2" xfId="15645" xr:uid="{00000000-0005-0000-0000-00004D460000}"/>
    <cellStyle name="Normal 205 2 2" xfId="33938" xr:uid="{0470278C-FF3A-431B-8858-0A09B72C02B3}"/>
    <cellStyle name="Normal 205 2 3" xfId="50467" xr:uid="{1CA0CE74-E244-4207-9DD5-485BCEBB1B34}"/>
    <cellStyle name="Normal 206" xfId="15646" xr:uid="{00000000-0005-0000-0000-00004E460000}"/>
    <cellStyle name="Normal 206 2" xfId="15647" xr:uid="{00000000-0005-0000-0000-00004F460000}"/>
    <cellStyle name="Normal 206 2 2" xfId="33939" xr:uid="{1EE9DF8E-D9C6-40FB-B483-85F8955669F8}"/>
    <cellStyle name="Normal 206 2 3" xfId="50468" xr:uid="{1011A13D-3EAA-4FBA-9D9F-113EA7B94CA5}"/>
    <cellStyle name="Normal 207" xfId="15648" xr:uid="{00000000-0005-0000-0000-000050460000}"/>
    <cellStyle name="Normal 207 2" xfId="15649" xr:uid="{00000000-0005-0000-0000-000051460000}"/>
    <cellStyle name="Normal 207 2 2" xfId="33940" xr:uid="{557999B4-C599-4472-98A6-247D82B0BA55}"/>
    <cellStyle name="Normal 207 2 3" xfId="50469" xr:uid="{8B947CCB-E81A-40E3-9E37-EE557B29A642}"/>
    <cellStyle name="Normal 208" xfId="15650" xr:uid="{00000000-0005-0000-0000-000052460000}"/>
    <cellStyle name="Normal 208 2" xfId="15651" xr:uid="{00000000-0005-0000-0000-000053460000}"/>
    <cellStyle name="Normal 208 2 2" xfId="33941" xr:uid="{A956EF07-760F-4FC7-8CC3-76A6F44BCAB0}"/>
    <cellStyle name="Normal 208 2 3" xfId="50470" xr:uid="{79556969-BF40-467E-AA80-C2A2CD381DBF}"/>
    <cellStyle name="Normal 209" xfId="15652" xr:uid="{00000000-0005-0000-0000-000054460000}"/>
    <cellStyle name="Normal 209 2" xfId="15653" xr:uid="{00000000-0005-0000-0000-000055460000}"/>
    <cellStyle name="Normal 209 2 2" xfId="33942" xr:uid="{A9017B44-B2B6-460B-A13C-492DEC4E7C8E}"/>
    <cellStyle name="Normal 209 2 3" xfId="50471" xr:uid="{F6B7D44D-A0C5-47FA-8921-E94140EC610D}"/>
    <cellStyle name="Normal 21" xfId="995" xr:uid="{00000000-0005-0000-0000-000056460000}"/>
    <cellStyle name="Normal 21 2" xfId="996" xr:uid="{00000000-0005-0000-0000-000057460000}"/>
    <cellStyle name="Normal 21 2 2" xfId="15654" xr:uid="{00000000-0005-0000-0000-000058460000}"/>
    <cellStyle name="Normal 21 2 2 2" xfId="33943" xr:uid="{70F32E8B-9E2C-4FDF-83F6-ECA4764EDCA6}"/>
    <cellStyle name="Normal 21 2 2 3" xfId="50472" xr:uid="{F45502D2-54F7-4021-989D-AC5F24C8D2A1}"/>
    <cellStyle name="Normal 21 2 3" xfId="19841" xr:uid="{FB7D6A57-CC7D-4056-ABC0-2BC1B7801E14}"/>
    <cellStyle name="Normal 21 2 4" xfId="36371" xr:uid="{D7708D89-A8B9-4F94-8E08-F391653EE860}"/>
    <cellStyle name="Normal 21 3" xfId="15655" xr:uid="{00000000-0005-0000-0000-000059460000}"/>
    <cellStyle name="Normal 21 3 2" xfId="33944" xr:uid="{81D5B426-2455-4D4F-A620-9A54062FF83B}"/>
    <cellStyle name="Normal 21 3 3" xfId="50473" xr:uid="{270F0818-28FC-45A4-8751-1B130A51866A}"/>
    <cellStyle name="Normal 21 4" xfId="15656" xr:uid="{00000000-0005-0000-0000-00005A460000}"/>
    <cellStyle name="Normal 21 4 2" xfId="33945" xr:uid="{035ACF0D-8FED-4AF2-A6B7-DE43E6927E9D}"/>
    <cellStyle name="Normal 21 4 3" xfId="50474" xr:uid="{10E16EA3-386F-43CD-864E-566C83E564AB}"/>
    <cellStyle name="Normal 21 5" xfId="19840" xr:uid="{ABC35DC0-9553-40B2-B20C-7DC82D3985FD}"/>
    <cellStyle name="Normal 21 6" xfId="36370" xr:uid="{028790BF-30D2-4302-8D13-210FFCEFD56C}"/>
    <cellStyle name="Normal 210" xfId="15657" xr:uid="{00000000-0005-0000-0000-00005B460000}"/>
    <cellStyle name="Normal 210 2" xfId="15658" xr:uid="{00000000-0005-0000-0000-00005C460000}"/>
    <cellStyle name="Normal 210 2 2" xfId="33946" xr:uid="{F8DD935D-62E0-4174-93D0-F8EDF994BCCC}"/>
    <cellStyle name="Normal 210 2 3" xfId="50475" xr:uid="{FEFCF335-ED19-4423-AA3D-DBD7B200EA00}"/>
    <cellStyle name="Normal 211" xfId="15659" xr:uid="{00000000-0005-0000-0000-00005D460000}"/>
    <cellStyle name="Normal 211 2" xfId="15660" xr:uid="{00000000-0005-0000-0000-00005E460000}"/>
    <cellStyle name="Normal 211 2 2" xfId="33947" xr:uid="{7361CCC8-C84E-443A-8AB9-92E36DA6CEA5}"/>
    <cellStyle name="Normal 211 2 3" xfId="50476" xr:uid="{8B8EFDE9-D36F-4AB4-BFFA-3799A5573CFC}"/>
    <cellStyle name="Normal 212" xfId="15661" xr:uid="{00000000-0005-0000-0000-00005F460000}"/>
    <cellStyle name="Normal 212 2" xfId="15662" xr:uid="{00000000-0005-0000-0000-000060460000}"/>
    <cellStyle name="Normal 212 2 2" xfId="33948" xr:uid="{26F8D60C-85A7-44F4-899D-B95B79EC7B7C}"/>
    <cellStyle name="Normal 212 2 3" xfId="50477" xr:uid="{2A4C83FB-812B-471D-BFDA-B4CAEF1D3ECA}"/>
    <cellStyle name="Normal 213" xfId="15663" xr:uid="{00000000-0005-0000-0000-000061460000}"/>
    <cellStyle name="Normal 213 2" xfId="15664" xr:uid="{00000000-0005-0000-0000-000062460000}"/>
    <cellStyle name="Normal 213 2 2" xfId="33949" xr:uid="{D733AA0A-6328-4C13-B2D9-638636D548DE}"/>
    <cellStyle name="Normal 213 2 3" xfId="50478" xr:uid="{8D71373B-0324-4133-B648-F46EF24773E4}"/>
    <cellStyle name="Normal 214" xfId="15665" xr:uid="{00000000-0005-0000-0000-000063460000}"/>
    <cellStyle name="Normal 214 2" xfId="15666" xr:uid="{00000000-0005-0000-0000-000064460000}"/>
    <cellStyle name="Normal 214 2 2" xfId="33950" xr:uid="{51C07BFF-7B22-4CB7-8370-45B2B78D492C}"/>
    <cellStyle name="Normal 214 2 3" xfId="50479" xr:uid="{4CEBDA7A-A946-4FB2-9FB8-DDCBC547BCB1}"/>
    <cellStyle name="Normal 215" xfId="15667" xr:uid="{00000000-0005-0000-0000-000065460000}"/>
    <cellStyle name="Normal 215 2" xfId="15668" xr:uid="{00000000-0005-0000-0000-000066460000}"/>
    <cellStyle name="Normal 215 2 2" xfId="33951" xr:uid="{98E07F4A-C0A4-43C1-8ED7-5F3D324168D0}"/>
    <cellStyle name="Normal 215 2 3" xfId="50480" xr:uid="{0DF1F9EF-6158-4218-BA1C-F1102B94C2C5}"/>
    <cellStyle name="Normal 216" xfId="15669" xr:uid="{00000000-0005-0000-0000-000067460000}"/>
    <cellStyle name="Normal 216 2" xfId="15670" xr:uid="{00000000-0005-0000-0000-000068460000}"/>
    <cellStyle name="Normal 216 2 2" xfId="33952" xr:uid="{463919CC-371B-483F-860F-200A52696636}"/>
    <cellStyle name="Normal 216 2 3" xfId="50481" xr:uid="{35205834-D35B-4187-84DC-0595A27D04D7}"/>
    <cellStyle name="Normal 22" xfId="997" xr:uid="{00000000-0005-0000-0000-000069460000}"/>
    <cellStyle name="Normal 22 2" xfId="998" xr:uid="{00000000-0005-0000-0000-00006A460000}"/>
    <cellStyle name="Normal 22 2 2" xfId="15671" xr:uid="{00000000-0005-0000-0000-00006B460000}"/>
    <cellStyle name="Normal 22 2 2 2" xfId="33953" xr:uid="{1FDF66AE-6DF9-4FF9-90D7-88C9C73B87EA}"/>
    <cellStyle name="Normal 22 2 2 3" xfId="50482" xr:uid="{69A12FCE-E294-4435-A592-7BF832CDA64B}"/>
    <cellStyle name="Normal 22 3" xfId="15672" xr:uid="{00000000-0005-0000-0000-00006C460000}"/>
    <cellStyle name="Normal 22 3 2" xfId="33954" xr:uid="{2C37ED22-8857-491F-9DF5-10F65A986B33}"/>
    <cellStyle name="Normal 22 3 3" xfId="50483" xr:uid="{BEB0A5E8-713B-4C1D-BB90-BD3BFAB285C4}"/>
    <cellStyle name="Normal 22 4" xfId="15673" xr:uid="{00000000-0005-0000-0000-00006D460000}"/>
    <cellStyle name="Normal 22 4 2" xfId="33955" xr:uid="{3079ED79-4B00-4AE4-B667-14F9C1063E00}"/>
    <cellStyle name="Normal 22 4 3" xfId="50484" xr:uid="{A58F425A-5C35-49AA-856B-48923E59479D}"/>
    <cellStyle name="Normal 23" xfId="999" xr:uid="{00000000-0005-0000-0000-00006E460000}"/>
    <cellStyle name="Normal 23 2" xfId="15674" xr:uid="{00000000-0005-0000-0000-00006F460000}"/>
    <cellStyle name="Normal 23 2 2" xfId="15675" xr:uid="{00000000-0005-0000-0000-000070460000}"/>
    <cellStyle name="Normal 23 2 2 2" xfId="33957" xr:uid="{6968216C-73DC-47B2-B34A-4BBF2F8232A4}"/>
    <cellStyle name="Normal 23 2 2 3" xfId="50486" xr:uid="{E9BDA467-3831-4ADD-8445-415CC14283FB}"/>
    <cellStyle name="Normal 23 2 3" xfId="15676" xr:uid="{00000000-0005-0000-0000-000071460000}"/>
    <cellStyle name="Normal 23 2 3 2" xfId="19167" xr:uid="{00000000-0005-0000-0000-000072460000}"/>
    <cellStyle name="Normal 23 2 3 2 2" xfId="35694" xr:uid="{28A51413-B6D5-40DA-8804-0CE1DE26053C}"/>
    <cellStyle name="Normal 23 2 3 2 3" xfId="52220" xr:uid="{E9900987-A949-4FC1-B0D1-6964E1050AD2}"/>
    <cellStyle name="Normal 23 2 3 3" xfId="17522" xr:uid="{00000000-0005-0000-0000-000073460000}"/>
    <cellStyle name="Normal 23 2 3 4" xfId="33958" xr:uid="{0B17133C-746F-4B41-AE31-FF774FD41DDE}"/>
    <cellStyle name="Normal 23 2 3 5" xfId="50487" xr:uid="{636AC3CC-794C-4BC6-8DB3-4F5ACD495C39}"/>
    <cellStyle name="Normal 23 2 4" xfId="18388" xr:uid="{00000000-0005-0000-0000-000074460000}"/>
    <cellStyle name="Normal 23 2 4 2" xfId="34922" xr:uid="{55B246D6-1471-40A5-8115-BE0F1DCA9FA0}"/>
    <cellStyle name="Normal 23 2 4 3" xfId="51448" xr:uid="{B1D3E42F-B260-4862-8536-9ED83171B44C}"/>
    <cellStyle name="Normal 23 2 5" xfId="33956" xr:uid="{EB0F9489-54A1-4BF4-8210-21E903F0E1BF}"/>
    <cellStyle name="Normal 23 2 6" xfId="50485" xr:uid="{C2DD4CCD-925E-4D12-91F1-A15F08CDB06E}"/>
    <cellStyle name="Normal 23 3" xfId="15677" xr:uid="{00000000-0005-0000-0000-000075460000}"/>
    <cellStyle name="Normal 23 3 2" xfId="33959" xr:uid="{B6668B7F-6AEC-448F-ADFA-C1B40338B3D0}"/>
    <cellStyle name="Normal 23 3 3" xfId="50488" xr:uid="{F661AE93-17EC-45BB-8C72-184D100EDB4A}"/>
    <cellStyle name="Normal 23 4" xfId="15678" xr:uid="{00000000-0005-0000-0000-000076460000}"/>
    <cellStyle name="Normal 23 4 2" xfId="33960" xr:uid="{4FD0C8E6-084F-497C-8B16-9CF79B20BE93}"/>
    <cellStyle name="Normal 23 4 3" xfId="50489" xr:uid="{A40C2290-1C35-445C-9BE3-EFEC4F15A0EA}"/>
    <cellStyle name="Normal 24" xfId="1000" xr:uid="{00000000-0005-0000-0000-000077460000}"/>
    <cellStyle name="Normal 24 2" xfId="15679" xr:uid="{00000000-0005-0000-0000-000078460000}"/>
    <cellStyle name="Normal 24 2 2" xfId="15680" xr:uid="{00000000-0005-0000-0000-000079460000}"/>
    <cellStyle name="Normal 24 2 2 2" xfId="33962" xr:uid="{A2A61229-4E35-4AFD-B765-76AA7CE5F662}"/>
    <cellStyle name="Normal 24 2 2 3" xfId="50491" xr:uid="{77CC3390-9334-4609-95C9-A1442D6F1EB1}"/>
    <cellStyle name="Normal 24 2 3" xfId="15681" xr:uid="{00000000-0005-0000-0000-00007A460000}"/>
    <cellStyle name="Normal 24 2 3 2" xfId="19168" xr:uid="{00000000-0005-0000-0000-00007B460000}"/>
    <cellStyle name="Normal 24 2 3 2 2" xfId="35695" xr:uid="{B1D70EC6-4AE4-495F-B862-4954214F69BB}"/>
    <cellStyle name="Normal 24 2 3 2 3" xfId="52221" xr:uid="{5A719BB2-645E-4F2A-9BAD-FDBA46CA460A}"/>
    <cellStyle name="Normal 24 2 3 3" xfId="17523" xr:uid="{00000000-0005-0000-0000-00007C460000}"/>
    <cellStyle name="Normal 24 2 3 4" xfId="33963" xr:uid="{791925DD-151F-4726-B07A-3570C1931375}"/>
    <cellStyle name="Normal 24 2 3 5" xfId="50492" xr:uid="{30B874CC-A0DC-4439-ABB8-B536201ECB38}"/>
    <cellStyle name="Normal 24 2 4" xfId="18389" xr:uid="{00000000-0005-0000-0000-00007D460000}"/>
    <cellStyle name="Normal 24 2 4 2" xfId="34923" xr:uid="{B677E1EE-4D46-40B7-8CD3-FAD91C0CDEE3}"/>
    <cellStyle name="Normal 24 2 4 3" xfId="51449" xr:uid="{AA93FF50-811C-4EE2-BD35-7495DA012BB6}"/>
    <cellStyle name="Normal 24 2 5" xfId="33961" xr:uid="{0077B07B-ABBF-4D43-ABB6-22B2E79312B0}"/>
    <cellStyle name="Normal 24 2 6" xfId="50490" xr:uid="{8A6BB063-2536-4E7A-B8C8-6F6B026DE64D}"/>
    <cellStyle name="Normal 24 3" xfId="15682" xr:uid="{00000000-0005-0000-0000-00007E460000}"/>
    <cellStyle name="Normal 24 3 2" xfId="33964" xr:uid="{E5B58503-762E-4520-BF1D-0EC02F5D3D17}"/>
    <cellStyle name="Normal 24 3 3" xfId="50493" xr:uid="{F64C6ACE-A6C1-47F1-9436-7B25DBFF32E5}"/>
    <cellStyle name="Normal 24 4" xfId="15683" xr:uid="{00000000-0005-0000-0000-00007F460000}"/>
    <cellStyle name="Normal 24 4 2" xfId="33965" xr:uid="{E8667CF5-F29B-4DB5-B334-CE7D65EA94EC}"/>
    <cellStyle name="Normal 24 4 3" xfId="50494" xr:uid="{C9F95D0C-2E8D-4DE6-A5E7-21B00499283C}"/>
    <cellStyle name="Normal 25" xfId="1001" xr:uid="{00000000-0005-0000-0000-000080460000}"/>
    <cellStyle name="Normal 25 2" xfId="15684" xr:uid="{00000000-0005-0000-0000-000081460000}"/>
    <cellStyle name="Normal 25 2 2" xfId="15685" xr:uid="{00000000-0005-0000-0000-000082460000}"/>
    <cellStyle name="Normal 25 2 2 2" xfId="33967" xr:uid="{DAC39E8A-4920-4DE6-99B3-EFD5BEF7220A}"/>
    <cellStyle name="Normal 25 2 2 3" xfId="50496" xr:uid="{529A08F3-182F-4842-8677-9F7273B17E31}"/>
    <cellStyle name="Normal 25 2 3" xfId="33966" xr:uid="{3842AC91-4004-43F6-8D6C-0F272884CFD2}"/>
    <cellStyle name="Normal 25 2 4" xfId="50495" xr:uid="{02D5FC78-C67F-4A3E-B600-045590E0B0AD}"/>
    <cellStyle name="Normal 25 3" xfId="15686" xr:uid="{00000000-0005-0000-0000-000083460000}"/>
    <cellStyle name="Normal 25 3 2" xfId="33968" xr:uid="{66244731-3D40-4BF4-BC82-97D1696204FC}"/>
    <cellStyle name="Normal 25 3 3" xfId="50497" xr:uid="{2A844EAB-4D97-4CFB-99FF-DB75B33C8C8E}"/>
    <cellStyle name="Normal 25 4" xfId="15687" xr:uid="{00000000-0005-0000-0000-000084460000}"/>
    <cellStyle name="Normal 25 4 2" xfId="33969" xr:uid="{FBFEF2FB-03A1-4AA2-88F5-6A45FF0B619D}"/>
    <cellStyle name="Normal 25 4 3" xfId="50498" xr:uid="{07C0BEB5-1EFA-444B-8C66-AC6A8104B8E5}"/>
    <cellStyle name="Normal 26" xfId="1002" xr:uid="{00000000-0005-0000-0000-000085460000}"/>
    <cellStyle name="Normal 26 2" xfId="15688" xr:uid="{00000000-0005-0000-0000-000086460000}"/>
    <cellStyle name="Normal 26 2 2" xfId="15689" xr:uid="{00000000-0005-0000-0000-000087460000}"/>
    <cellStyle name="Normal 26 2 3" xfId="33970" xr:uid="{E0D2CB2E-49A6-42C5-9E80-74E63FBFAFD9}"/>
    <cellStyle name="Normal 26 2 4" xfId="50499" xr:uid="{99A3A9DE-0EF3-478E-B48C-712CB89C92ED}"/>
    <cellStyle name="Normal 26 3" xfId="15690" xr:uid="{00000000-0005-0000-0000-000088460000}"/>
    <cellStyle name="Normal 26 3 2" xfId="15691" xr:uid="{00000000-0005-0000-0000-000089460000}"/>
    <cellStyle name="Normal 26 3 3" xfId="33971" xr:uid="{0A293C38-3284-458B-AEFA-5EC22226EE83}"/>
    <cellStyle name="Normal 26 3 4" xfId="50500" xr:uid="{B0A0D917-9CBF-4A8B-90F7-F68C65E60CAB}"/>
    <cellStyle name="Normal 26 4" xfId="15692" xr:uid="{00000000-0005-0000-0000-00008A460000}"/>
    <cellStyle name="Normal 27" xfId="1003" xr:uid="{00000000-0005-0000-0000-00008B460000}"/>
    <cellStyle name="Normal 27 2" xfId="15693" xr:uid="{00000000-0005-0000-0000-00008C460000}"/>
    <cellStyle name="Normal 27 2 2" xfId="15694" xr:uid="{00000000-0005-0000-0000-00008D460000}"/>
    <cellStyle name="Normal 27 2 3" xfId="33972" xr:uid="{8D921E7C-447B-4052-B5F7-563D01E1096E}"/>
    <cellStyle name="Normal 27 2 4" xfId="50501" xr:uid="{08107F80-F4DE-43D4-9B43-D792A33B65CE}"/>
    <cellStyle name="Normal 27 3" xfId="15695" xr:uid="{00000000-0005-0000-0000-00008E460000}"/>
    <cellStyle name="Normal 28" xfId="1004" xr:uid="{00000000-0005-0000-0000-00008F460000}"/>
    <cellStyle name="Normal 28 2" xfId="15696" xr:uid="{00000000-0005-0000-0000-000090460000}"/>
    <cellStyle name="Normal 28 2 2" xfId="15697" xr:uid="{00000000-0005-0000-0000-000091460000}"/>
    <cellStyle name="Normal 28 2 3" xfId="33973" xr:uid="{ED10E099-AA24-43A4-9C36-BD460F29F83A}"/>
    <cellStyle name="Normal 28 2 4" xfId="50502" xr:uid="{84E63A5C-4F6D-4256-BF89-B97CA0CEF1EB}"/>
    <cellStyle name="Normal 28 3" xfId="15698" xr:uid="{00000000-0005-0000-0000-000092460000}"/>
    <cellStyle name="Normal 29" xfId="1005" xr:uid="{00000000-0005-0000-0000-000093460000}"/>
    <cellStyle name="Normal 29 2" xfId="15699" xr:uid="{00000000-0005-0000-0000-000094460000}"/>
    <cellStyle name="Normal 29 2 2" xfId="15700" xr:uid="{00000000-0005-0000-0000-000095460000}"/>
    <cellStyle name="Normal 29 2 3" xfId="33974" xr:uid="{6E868F54-7F92-4441-BA1D-2CA85D24DFCD}"/>
    <cellStyle name="Normal 29 2 4" xfId="50503" xr:uid="{A32FB4D9-AD7E-4A3D-8AAB-43A3FD43A264}"/>
    <cellStyle name="Normal 29 3" xfId="15701" xr:uid="{00000000-0005-0000-0000-000096460000}"/>
    <cellStyle name="Normal 3" xfId="1006" xr:uid="{00000000-0005-0000-0000-000097460000}"/>
    <cellStyle name="Normal 3 1" xfId="1007" xr:uid="{00000000-0005-0000-0000-000098460000}"/>
    <cellStyle name="Normal 3 10" xfId="16124" xr:uid="{00000000-0005-0000-0000-000099460000}"/>
    <cellStyle name="Normal 3 11" xfId="19842" xr:uid="{56C0F4A1-194A-4C7E-A490-43D662D8707A}"/>
    <cellStyle name="Normal 3 12" xfId="36372" xr:uid="{4FCF7115-A57C-40C6-A92F-6A05E4B3339B}"/>
    <cellStyle name="Normal 3 2" xfId="1008" xr:uid="{00000000-0005-0000-0000-00009A460000}"/>
    <cellStyle name="Normal 3 2 2" xfId="1009" xr:uid="{00000000-0005-0000-0000-00009B460000}"/>
    <cellStyle name="Normal 3 2 2 2" xfId="15702" xr:uid="{00000000-0005-0000-0000-00009C460000}"/>
    <cellStyle name="Normal 3 2 2 2 2" xfId="15703" xr:uid="{00000000-0005-0000-0000-00009D460000}"/>
    <cellStyle name="Normal 3 2 2 2 2 2" xfId="15704" xr:uid="{00000000-0005-0000-0000-00009E460000}"/>
    <cellStyle name="Normal 3 2 2 2 2 2 2" xfId="18393" xr:uid="{00000000-0005-0000-0000-00009F460000}"/>
    <cellStyle name="Normal 3 2 2 2 2 2 2 2" xfId="34926" xr:uid="{3BF06649-DA1C-4481-8165-72649DA07E5A}"/>
    <cellStyle name="Normal 3 2 2 2 2 2 2 3" xfId="51452" xr:uid="{E2FB0C97-3E32-42D0-9B48-112E74AD3D08}"/>
    <cellStyle name="Normal 3 2 2 2 2 2 3" xfId="17526" xr:uid="{00000000-0005-0000-0000-0000A0460000}"/>
    <cellStyle name="Normal 3 2 2 2 2 2 4" xfId="33977" xr:uid="{6AE69BBA-EF42-4A24-A7D8-8486BFA3AC53}"/>
    <cellStyle name="Normal 3 2 2 2 2 2 5" xfId="50506" xr:uid="{5C1C1D72-E589-47FF-9714-C96EF88F2527}"/>
    <cellStyle name="Normal 3 2 2 2 2 3" xfId="18392" xr:uid="{00000000-0005-0000-0000-0000A1460000}"/>
    <cellStyle name="Normal 3 2 2 2 2 3 2" xfId="34925" xr:uid="{5CBAB037-8DE9-46D7-BB85-5BD8BBE0A92B}"/>
    <cellStyle name="Normal 3 2 2 2 2 3 3" xfId="51451" xr:uid="{05BCF935-B7B3-418B-AACD-73E26E22FE10}"/>
    <cellStyle name="Normal 3 2 2 2 2 4" xfId="17525" xr:uid="{00000000-0005-0000-0000-0000A2460000}"/>
    <cellStyle name="Normal 3 2 2 2 2 5" xfId="33976" xr:uid="{03D0571D-9542-4A4F-BA2A-DFF71049907C}"/>
    <cellStyle name="Normal 3 2 2 2 2 6" xfId="50505" xr:uid="{A9B13EA6-E64C-4FD9-96FE-DAE80E9B1F9D}"/>
    <cellStyle name="Normal 3 2 2 2 3" xfId="15705" xr:uid="{00000000-0005-0000-0000-0000A3460000}"/>
    <cellStyle name="Normal 3 2 2 2 3 2" xfId="19310" xr:uid="{00000000-0005-0000-0000-0000A4460000}"/>
    <cellStyle name="Normal 3 2 2 2 3 2 2" xfId="35835" xr:uid="{F0588FD3-B391-42A3-B714-1FDDC55FC83F}"/>
    <cellStyle name="Normal 3 2 2 2 3 2 3" xfId="52361" xr:uid="{2B2CE477-8A11-4E48-A97F-81951BEE4FFA}"/>
    <cellStyle name="Normal 3 2 2 2 3 3" xfId="18507" xr:uid="{00000000-0005-0000-0000-0000A5460000}"/>
    <cellStyle name="Normal 3 2 2 2 3 3 2" xfId="35034" xr:uid="{139AB49D-6CB1-44CD-9B7E-994D7B4D2121}"/>
    <cellStyle name="Normal 3 2 2 2 3 3 3" xfId="51560" xr:uid="{53BAE793-6713-4586-9820-1D6727F05CAC}"/>
    <cellStyle name="Normal 3 2 2 2 3 4" xfId="17527" xr:uid="{00000000-0005-0000-0000-0000A6460000}"/>
    <cellStyle name="Normal 3 2 2 2 3 5" xfId="33978" xr:uid="{E52017E3-E461-4A76-9254-D5352CD144E1}"/>
    <cellStyle name="Normal 3 2 2 2 3 6" xfId="50507" xr:uid="{32F509A4-DDAA-47B4-93EF-47F8407EE468}"/>
    <cellStyle name="Normal 3 2 2 2 4" xfId="16125" xr:uid="{00000000-0005-0000-0000-0000A7460000}"/>
    <cellStyle name="Normal 3 2 2 2 4 2" xfId="19169" xr:uid="{00000000-0005-0000-0000-0000A8460000}"/>
    <cellStyle name="Normal 3 2 2 2 4 2 2" xfId="35696" xr:uid="{94B344A9-37A7-45D2-AAFF-0F71D83BA677}"/>
    <cellStyle name="Normal 3 2 2 2 4 2 3" xfId="52222" xr:uid="{386A77E8-81DE-4BD2-B01D-37A01D7FFC01}"/>
    <cellStyle name="Normal 3 2 2 2 4 3" xfId="17710" xr:uid="{00000000-0005-0000-0000-0000A9460000}"/>
    <cellStyle name="Normal 3 2 2 2 4 4" xfId="34249" xr:uid="{8D716113-269A-448E-AC49-FB39A7601977}"/>
    <cellStyle name="Normal 3 2 2 2 4 5" xfId="50775" xr:uid="{2A8F04FE-9B71-463D-91C3-AC04244910D7}"/>
    <cellStyle name="Normal 3 2 2 2 5" xfId="18391" xr:uid="{00000000-0005-0000-0000-0000AA460000}"/>
    <cellStyle name="Normal 3 2 2 2 5 2" xfId="34924" xr:uid="{71314C31-837E-4B54-9617-46646C9B57AE}"/>
    <cellStyle name="Normal 3 2 2 2 5 3" xfId="51450" xr:uid="{B1B05E00-49DC-45BA-9ECB-A9CA910878CD}"/>
    <cellStyle name="Normal 3 2 2 2 6" xfId="17524" xr:uid="{00000000-0005-0000-0000-0000AB460000}"/>
    <cellStyle name="Normal 3 2 2 2 7" xfId="33975" xr:uid="{0BAE9D1F-EAB4-4E47-838E-87F7F39FE873}"/>
    <cellStyle name="Normal 3 2 2 2 8" xfId="50504" xr:uid="{F6A1955E-9945-4722-B29B-D10D3D65735F}"/>
    <cellStyle name="Normal 3 2 2 3" xfId="19844" xr:uid="{A850255A-B227-4C88-B529-2DA0E11C2451}"/>
    <cellStyle name="Normal 3 2 2 4" xfId="36374" xr:uid="{0A7013C6-7744-4CDA-997F-BDE95F63BD80}"/>
    <cellStyle name="Normal 3 2 3" xfId="15706" xr:uid="{00000000-0005-0000-0000-0000AC460000}"/>
    <cellStyle name="Normal 3 2 3 2" xfId="15707" xr:uid="{00000000-0005-0000-0000-0000AD460000}"/>
    <cellStyle name="Normal 3 2 3 2 2" xfId="19170" xr:uid="{00000000-0005-0000-0000-0000AE460000}"/>
    <cellStyle name="Normal 3 2 3 2 2 2" xfId="35697" xr:uid="{4105A376-0120-44DF-9240-23EC7F9C8619}"/>
    <cellStyle name="Normal 3 2 3 2 2 3" xfId="52223" xr:uid="{2626466C-8DBC-404A-9898-087A4A205FCF}"/>
    <cellStyle name="Normal 3 2 3 2 3" xfId="17529" xr:uid="{00000000-0005-0000-0000-0000AF460000}"/>
    <cellStyle name="Normal 3 2 3 2 4" xfId="33980" xr:uid="{8F506DC6-8463-4878-A688-6EA6019E3CCB}"/>
    <cellStyle name="Normal 3 2 3 2 5" xfId="50509" xr:uid="{2D2CF927-0355-4363-8BD7-E88C4FF76445}"/>
    <cellStyle name="Normal 3 2 3 3" xfId="18394" xr:uid="{00000000-0005-0000-0000-0000B0460000}"/>
    <cellStyle name="Normal 3 2 3 3 2" xfId="34927" xr:uid="{74455D27-2749-4CB1-BD8C-4DED25A0760F}"/>
    <cellStyle name="Normal 3 2 3 3 3" xfId="51453" xr:uid="{E3DC8D56-2631-4869-B4F4-C797D139D043}"/>
    <cellStyle name="Normal 3 2 3 4" xfId="17528" xr:uid="{00000000-0005-0000-0000-0000B1460000}"/>
    <cellStyle name="Normal 3 2 3 5" xfId="33979" xr:uid="{1D2E1E02-7395-4E23-BC01-3ACBB090CABA}"/>
    <cellStyle name="Normal 3 2 3 6" xfId="50508" xr:uid="{18071B9A-4579-43A2-B29F-7B846F1BE787}"/>
    <cellStyle name="Normal 3 2 4" xfId="16126" xr:uid="{00000000-0005-0000-0000-0000B2460000}"/>
    <cellStyle name="Normal 3 2 5" xfId="16127" xr:uid="{00000000-0005-0000-0000-0000B3460000}"/>
    <cellStyle name="Normal 3 2 6" xfId="16128" xr:uid="{00000000-0005-0000-0000-0000B4460000}"/>
    <cellStyle name="Normal 3 2 7" xfId="18390" xr:uid="{00000000-0005-0000-0000-0000B5460000}"/>
    <cellStyle name="Normal 3 2 8" xfId="19843" xr:uid="{D3652D13-06AA-4584-9337-9D266C676709}"/>
    <cellStyle name="Normal 3 2 9" xfId="36373" xr:uid="{0ABA3587-2AD9-4B27-BD5E-35615448BB39}"/>
    <cellStyle name="Normal 3 3" xfId="1010" xr:uid="{00000000-0005-0000-0000-0000B6460000}"/>
    <cellStyle name="Normal 3 3 2" xfId="1011" xr:uid="{00000000-0005-0000-0000-0000B7460000}"/>
    <cellStyle name="Normal 3 3 2 2" xfId="1012" xr:uid="{00000000-0005-0000-0000-0000B8460000}"/>
    <cellStyle name="Normal 3 3 2 2 2" xfId="15708" xr:uid="{00000000-0005-0000-0000-0000B9460000}"/>
    <cellStyle name="Normal 3 3 2 2 2 2" xfId="15709" xr:uid="{00000000-0005-0000-0000-0000BA460000}"/>
    <cellStyle name="Normal 3 3 2 2 2 2 2" xfId="19171" xr:uid="{00000000-0005-0000-0000-0000BB460000}"/>
    <cellStyle name="Normal 3 3 2 2 2 2 2 2" xfId="35698" xr:uid="{D9BAAF20-169E-4637-BF71-8C8836D59A93}"/>
    <cellStyle name="Normal 3 3 2 2 2 2 2 3" xfId="52224" xr:uid="{CEC1364C-4E78-454B-B90C-5643F8595ED6}"/>
    <cellStyle name="Normal 3 3 2 2 2 2 3" xfId="17531" xr:uid="{00000000-0005-0000-0000-0000BC460000}"/>
    <cellStyle name="Normal 3 3 2 2 2 2 4" xfId="33982" xr:uid="{89FD4FBE-02C7-48E8-ACEC-D2149194C78D}"/>
    <cellStyle name="Normal 3 3 2 2 2 2 5" xfId="50511" xr:uid="{F1EE5985-A9A7-4245-969A-14CB111FFE7F}"/>
    <cellStyle name="Normal 3 3 2 2 2 3" xfId="18397" xr:uid="{00000000-0005-0000-0000-0000BD460000}"/>
    <cellStyle name="Normal 3 3 2 2 2 3 2" xfId="34930" xr:uid="{A89FE7BC-8FAE-4A44-BBE4-02065700F10A}"/>
    <cellStyle name="Normal 3 3 2 2 2 3 3" xfId="51456" xr:uid="{360CB49A-73FA-4EE5-A942-6E10FBBA7EAD}"/>
    <cellStyle name="Normal 3 3 2 2 2 4" xfId="17530" xr:uid="{00000000-0005-0000-0000-0000BE460000}"/>
    <cellStyle name="Normal 3 3 2 2 2 5" xfId="33981" xr:uid="{0344664E-449C-451F-B414-EE8C814580FF}"/>
    <cellStyle name="Normal 3 3 2 2 2 6" xfId="50510" xr:uid="{53636F0B-19F4-4647-89A4-A6AA3BAE44E7}"/>
    <cellStyle name="Normal 3 3 2 2 3" xfId="15710" xr:uid="{00000000-0005-0000-0000-0000BF460000}"/>
    <cellStyle name="Normal 3 3 2 2 3 2" xfId="19172" xr:uid="{00000000-0005-0000-0000-0000C0460000}"/>
    <cellStyle name="Normal 3 3 2 2 3 2 2" xfId="35699" xr:uid="{369E0EE6-EA30-47C1-9641-8F7F67847F48}"/>
    <cellStyle name="Normal 3 3 2 2 3 2 3" xfId="52225" xr:uid="{096E8281-A232-4DD4-B1FC-0196F7332349}"/>
    <cellStyle name="Normal 3 3 2 2 3 3" xfId="17532" xr:uid="{00000000-0005-0000-0000-0000C1460000}"/>
    <cellStyle name="Normal 3 3 2 2 3 4" xfId="33983" xr:uid="{4E6A417B-04A8-4165-B03A-0669CB2263AE}"/>
    <cellStyle name="Normal 3 3 2 2 3 5" xfId="50512" xr:uid="{32563D92-709F-4A54-9C7B-1E383A8D78E4}"/>
    <cellStyle name="Normal 3 3 2 2 4" xfId="18396" xr:uid="{00000000-0005-0000-0000-0000C2460000}"/>
    <cellStyle name="Normal 3 3 2 2 4 2" xfId="34929" xr:uid="{22735BCB-BA61-478E-8491-CDB7DD49C2DD}"/>
    <cellStyle name="Normal 3 3 2 2 4 3" xfId="51455" xr:uid="{3D087ED3-AAE4-4E37-89F6-4D88EC45932E}"/>
    <cellStyle name="Normal 3 3 2 2 5" xfId="16186" xr:uid="{00000000-0005-0000-0000-0000C3460000}"/>
    <cellStyle name="Normal 3 3 2 2 6" xfId="19847" xr:uid="{F9EA4056-3D1C-404D-9F70-BDFBEFDA9F68}"/>
    <cellStyle name="Normal 3 3 2 2 7" xfId="36377" xr:uid="{90C6099E-0D9A-45CF-AAA9-9E8344A30806}"/>
    <cellStyle name="Normal 3 3 2 3" xfId="15711" xr:uid="{00000000-0005-0000-0000-0000C4460000}"/>
    <cellStyle name="Normal 3 3 2 3 2" xfId="15712" xr:uid="{00000000-0005-0000-0000-0000C5460000}"/>
    <cellStyle name="Normal 3 3 2 3 2 2" xfId="19173" xr:uid="{00000000-0005-0000-0000-0000C6460000}"/>
    <cellStyle name="Normal 3 3 2 3 2 2 2" xfId="35700" xr:uid="{A6154209-0654-46C8-A109-9FC9815A81D4}"/>
    <cellStyle name="Normal 3 3 2 3 2 2 3" xfId="52226" xr:uid="{A589E2C4-0514-44F5-9FCF-566484778571}"/>
    <cellStyle name="Normal 3 3 2 3 2 3" xfId="17534" xr:uid="{00000000-0005-0000-0000-0000C7460000}"/>
    <cellStyle name="Normal 3 3 2 3 2 4" xfId="33985" xr:uid="{DA3B2E8D-CF77-43EB-BE40-2E8C94D60770}"/>
    <cellStyle name="Normal 3 3 2 3 2 5" xfId="50514" xr:uid="{4064FD67-EC23-4E68-B3BD-6CF3F73D354A}"/>
    <cellStyle name="Normal 3 3 2 3 3" xfId="18398" xr:uid="{00000000-0005-0000-0000-0000C8460000}"/>
    <cellStyle name="Normal 3 3 2 3 3 2" xfId="34931" xr:uid="{81E6611E-26D3-4073-8A44-A1AADF8E4F62}"/>
    <cellStyle name="Normal 3 3 2 3 3 3" xfId="51457" xr:uid="{A21130D4-CF0E-41D7-8E28-88AA46ABDC69}"/>
    <cellStyle name="Normal 3 3 2 3 4" xfId="17533" xr:uid="{00000000-0005-0000-0000-0000C9460000}"/>
    <cellStyle name="Normal 3 3 2 3 5" xfId="33984" xr:uid="{11C18AB6-333D-4D78-9293-3BC8889AB2C6}"/>
    <cellStyle name="Normal 3 3 2 3 6" xfId="50513" xr:uid="{19B25BCC-7CE8-4E6C-83D8-20D84DB0CA9A}"/>
    <cellStyle name="Normal 3 3 2 4" xfId="15713" xr:uid="{00000000-0005-0000-0000-0000CA460000}"/>
    <cellStyle name="Normal 3 3 2 4 2" xfId="19174" xr:uid="{00000000-0005-0000-0000-0000CB460000}"/>
    <cellStyle name="Normal 3 3 2 4 2 2" xfId="35701" xr:uid="{A167BEC5-F703-4E6D-A7AB-113F4A7FE898}"/>
    <cellStyle name="Normal 3 3 2 4 2 3" xfId="52227" xr:uid="{98D8E6EB-87C2-4937-BC6F-2462825F4384}"/>
    <cellStyle name="Normal 3 3 2 4 3" xfId="17535" xr:uid="{00000000-0005-0000-0000-0000CC460000}"/>
    <cellStyle name="Normal 3 3 2 4 4" xfId="33986" xr:uid="{F7E7251C-AD4C-4CDA-927C-6AD54164FA9E}"/>
    <cellStyle name="Normal 3 3 2 4 5" xfId="50515" xr:uid="{7920CA4B-4A10-4BD3-B039-C9D2711E3E31}"/>
    <cellStyle name="Normal 3 3 2 5" xfId="16129" xr:uid="{00000000-0005-0000-0000-0000CD460000}"/>
    <cellStyle name="Normal 3 3 2 6" xfId="18395" xr:uid="{00000000-0005-0000-0000-0000CE460000}"/>
    <cellStyle name="Normal 3 3 2 6 2" xfId="34928" xr:uid="{A4190365-66EB-4E2A-ACDF-B82C95CBCAA5}"/>
    <cellStyle name="Normal 3 3 2 6 3" xfId="51454" xr:uid="{9321B3FD-72EF-4224-889D-9E49FD41C541}"/>
    <cellStyle name="Normal 3 3 2 7" xfId="16185" xr:uid="{00000000-0005-0000-0000-0000CF460000}"/>
    <cellStyle name="Normal 3 3 2 8" xfId="19846" xr:uid="{50FA439F-4F67-441A-AEC2-51497C588816}"/>
    <cellStyle name="Normal 3 3 2 9" xfId="36376" xr:uid="{027C568C-E7F9-4D80-B501-1B922B1DCD6A}"/>
    <cellStyle name="Normal 3 3 3" xfId="1013" xr:uid="{00000000-0005-0000-0000-0000D0460000}"/>
    <cellStyle name="Normal 3 3 3 2" xfId="15714" xr:uid="{00000000-0005-0000-0000-0000D1460000}"/>
    <cellStyle name="Normal 3 3 3 2 2" xfId="15715" xr:uid="{00000000-0005-0000-0000-0000D2460000}"/>
    <cellStyle name="Normal 3 3 3 2 2 2" xfId="19175" xr:uid="{00000000-0005-0000-0000-0000D3460000}"/>
    <cellStyle name="Normal 3 3 3 2 2 2 2" xfId="35702" xr:uid="{9BAAAD98-E2FB-488E-80EA-073815A997BF}"/>
    <cellStyle name="Normal 3 3 3 2 2 2 3" xfId="52228" xr:uid="{FE9347B5-C1F7-470B-A3EB-EFD48522F06B}"/>
    <cellStyle name="Normal 3 3 3 2 2 3" xfId="17537" xr:uid="{00000000-0005-0000-0000-0000D4460000}"/>
    <cellStyle name="Normal 3 3 3 2 2 4" xfId="33988" xr:uid="{CE2E61DE-0422-43A0-8543-BFD28A15738A}"/>
    <cellStyle name="Normal 3 3 3 2 2 5" xfId="50517" xr:uid="{E9997870-95B0-48D0-A9D0-5DA27858883B}"/>
    <cellStyle name="Normal 3 3 3 2 3" xfId="18400" xr:uid="{00000000-0005-0000-0000-0000D5460000}"/>
    <cellStyle name="Normal 3 3 3 2 3 2" xfId="34933" xr:uid="{C898933D-E9F7-4A38-A6CF-5E7FBA545861}"/>
    <cellStyle name="Normal 3 3 3 2 3 3" xfId="51459" xr:uid="{B0C38557-CF1B-4FD7-85BD-4D52BE4606A2}"/>
    <cellStyle name="Normal 3 3 3 2 4" xfId="17536" xr:uid="{00000000-0005-0000-0000-0000D6460000}"/>
    <cellStyle name="Normal 3 3 3 2 5" xfId="33987" xr:uid="{82E14B38-56FC-4CE9-B359-C223578440E3}"/>
    <cellStyle name="Normal 3 3 3 2 6" xfId="50516" xr:uid="{F0743689-9287-466A-ACE5-4C209894B20C}"/>
    <cellStyle name="Normal 3 3 3 3" xfId="15716" xr:uid="{00000000-0005-0000-0000-0000D7460000}"/>
    <cellStyle name="Normal 3 3 3 3 2" xfId="19176" xr:uid="{00000000-0005-0000-0000-0000D8460000}"/>
    <cellStyle name="Normal 3 3 3 3 2 2" xfId="35703" xr:uid="{CE25C598-26AC-4DAC-8093-A974AAC1F43C}"/>
    <cellStyle name="Normal 3 3 3 3 2 3" xfId="52229" xr:uid="{B91D9279-548C-468F-801F-ADB1EEE946C5}"/>
    <cellStyle name="Normal 3 3 3 3 3" xfId="17538" xr:uid="{00000000-0005-0000-0000-0000D9460000}"/>
    <cellStyle name="Normal 3 3 3 3 4" xfId="33989" xr:uid="{FBCA786B-7C08-4721-8A21-44F751FE2AFA}"/>
    <cellStyle name="Normal 3 3 3 3 5" xfId="50518" xr:uid="{295B490E-839E-4422-84D0-C0CB71A8B006}"/>
    <cellStyle name="Normal 3 3 3 4" xfId="18399" xr:uid="{00000000-0005-0000-0000-0000DA460000}"/>
    <cellStyle name="Normal 3 3 3 4 2" xfId="34932" xr:uid="{55FF3F8C-1ED8-460D-BE07-8AF2BD68C05D}"/>
    <cellStyle name="Normal 3 3 3 4 3" xfId="51458" xr:uid="{7089E0A4-6AF1-4468-9218-90BF5F5705BA}"/>
    <cellStyle name="Normal 3 3 3 5" xfId="16187" xr:uid="{00000000-0005-0000-0000-0000DB460000}"/>
    <cellStyle name="Normal 3 3 3 6" xfId="19848" xr:uid="{36E3BDDE-CEF1-4470-9BD3-9D6100841F9F}"/>
    <cellStyle name="Normal 3 3 3 7" xfId="36378" xr:uid="{562B7DB3-BD94-4049-9C17-7227ED870750}"/>
    <cellStyle name="Normal 3 3 4" xfId="15717" xr:uid="{00000000-0005-0000-0000-0000DC460000}"/>
    <cellStyle name="Normal 3 3 4 2" xfId="15718" xr:uid="{00000000-0005-0000-0000-0000DD460000}"/>
    <cellStyle name="Normal 3 3 4 2 2" xfId="18402" xr:uid="{00000000-0005-0000-0000-0000DE460000}"/>
    <cellStyle name="Normal 3 3 4 2 2 2" xfId="34935" xr:uid="{1C7C7495-A06A-45BD-BA0D-FA0491DB4A42}"/>
    <cellStyle name="Normal 3 3 4 2 2 3" xfId="51461" xr:uid="{5E998837-2A2F-4306-BF45-31B9A2684570}"/>
    <cellStyle name="Normal 3 3 4 2 3" xfId="17540" xr:uid="{00000000-0005-0000-0000-0000DF460000}"/>
    <cellStyle name="Normal 3 3 4 2 4" xfId="33991" xr:uid="{EA0F4A48-CFDB-4EA4-9233-0242E261E95B}"/>
    <cellStyle name="Normal 3 3 4 2 5" xfId="50520" xr:uid="{A7574A18-A4A9-4398-8C4A-8842FCAB072C}"/>
    <cellStyle name="Normal 3 3 4 3" xfId="15719" xr:uid="{00000000-0005-0000-0000-0000E0460000}"/>
    <cellStyle name="Normal 3 3 4 3 2" xfId="19177" xr:uid="{00000000-0005-0000-0000-0000E1460000}"/>
    <cellStyle name="Normal 3 3 4 3 2 2" xfId="35704" xr:uid="{7F1E7B03-7750-4CC1-8C10-A7A3626F95F0}"/>
    <cellStyle name="Normal 3 3 4 3 2 3" xfId="52230" xr:uid="{93EA7866-1424-4C40-85D1-E733B82463F6}"/>
    <cellStyle name="Normal 3 3 4 3 3" xfId="17541" xr:uid="{00000000-0005-0000-0000-0000E2460000}"/>
    <cellStyle name="Normal 3 3 4 3 4" xfId="33992" xr:uid="{A770C86D-2DC4-49EE-9E9D-E43BDB1712C7}"/>
    <cellStyle name="Normal 3 3 4 3 5" xfId="50521" xr:uid="{005EA45D-AC82-4586-91E6-8D12F9D96D61}"/>
    <cellStyle name="Normal 3 3 4 4" xfId="18401" xr:uid="{00000000-0005-0000-0000-0000E3460000}"/>
    <cellStyle name="Normal 3 3 4 4 2" xfId="34934" xr:uid="{B77F6EE8-80DA-4B17-9412-C752E8AC0C0D}"/>
    <cellStyle name="Normal 3 3 4 4 3" xfId="51460" xr:uid="{0718C0E8-0665-4000-BAF3-E509E034C11B}"/>
    <cellStyle name="Normal 3 3 4 5" xfId="17539" xr:uid="{00000000-0005-0000-0000-0000E4460000}"/>
    <cellStyle name="Normal 3 3 4 6" xfId="33990" xr:uid="{15605F24-7ED2-41B0-994D-EBE4169E8FCC}"/>
    <cellStyle name="Normal 3 3 4 7" xfId="50519" xr:uid="{7480E347-9E49-4AE4-837B-DC0B800C8B52}"/>
    <cellStyle name="Normal 3 3 5" xfId="15720" xr:uid="{00000000-0005-0000-0000-0000E5460000}"/>
    <cellStyle name="Normal 3 3 5 2" xfId="19178" xr:uid="{00000000-0005-0000-0000-0000E6460000}"/>
    <cellStyle name="Normal 3 3 5 2 2" xfId="35705" xr:uid="{A9E00185-66B9-435F-833A-CF32EA829F1B}"/>
    <cellStyle name="Normal 3 3 5 2 3" xfId="52231" xr:uid="{D998C9DE-72F7-4004-955D-9B2900DC15E1}"/>
    <cellStyle name="Normal 3 3 5 3" xfId="17542" xr:uid="{00000000-0005-0000-0000-0000E7460000}"/>
    <cellStyle name="Normal 3 3 5 4" xfId="33993" xr:uid="{78A1559D-0477-4030-A696-89AB71BE1BFF}"/>
    <cellStyle name="Normal 3 3 5 5" xfId="50522" xr:uid="{80C11255-BFA4-4676-A8D1-0CC08D6FF621}"/>
    <cellStyle name="Normal 3 3 6" xfId="16130" xr:uid="{00000000-0005-0000-0000-0000E8460000}"/>
    <cellStyle name="Normal 3 3 7" xfId="16184" xr:uid="{00000000-0005-0000-0000-0000E9460000}"/>
    <cellStyle name="Normal 3 3 8" xfId="19845" xr:uid="{C704558C-5383-4BBB-B341-DD82C41E5E80}"/>
    <cellStyle name="Normal 3 3 9" xfId="36375" xr:uid="{32CA0A51-7174-4071-94B7-0093DC34D624}"/>
    <cellStyle name="Normal 3 4" xfId="1014" xr:uid="{00000000-0005-0000-0000-0000EA460000}"/>
    <cellStyle name="Normal 3 4 10" xfId="19849" xr:uid="{6C950DA7-0623-46FD-B63D-31E413FEB089}"/>
    <cellStyle name="Normal 3 4 11" xfId="36379" xr:uid="{CF7D971F-423B-4375-B933-1DB1B7CF1FDD}"/>
    <cellStyle name="Normal 3 4 2" xfId="1015" xr:uid="{00000000-0005-0000-0000-0000EB460000}"/>
    <cellStyle name="Normal 3 4 2 10" xfId="36380" xr:uid="{DF51F96D-F301-4937-9A54-1549AE3B6E35}"/>
    <cellStyle name="Normal 3 4 2 2" xfId="1016" xr:uid="{00000000-0005-0000-0000-0000EC460000}"/>
    <cellStyle name="Normal 3 4 2 2 2" xfId="1017" xr:uid="{00000000-0005-0000-0000-0000ED460000}"/>
    <cellStyle name="Normal 3 4 2 2 2 2" xfId="1018" xr:uid="{00000000-0005-0000-0000-0000EE460000}"/>
    <cellStyle name="Normal 3 4 2 2 2 2 2" xfId="15721" xr:uid="{00000000-0005-0000-0000-0000EF460000}"/>
    <cellStyle name="Normal 3 4 2 2 2 2 2 2" xfId="15722" xr:uid="{00000000-0005-0000-0000-0000F0460000}"/>
    <cellStyle name="Normal 3 4 2 2 2 2 2 2 2" xfId="19179" xr:uid="{00000000-0005-0000-0000-0000F1460000}"/>
    <cellStyle name="Normal 3 4 2 2 2 2 2 2 2 2" xfId="35706" xr:uid="{ECA4A40C-8D9B-462F-AC7A-C978832F237A}"/>
    <cellStyle name="Normal 3 4 2 2 2 2 2 2 2 3" xfId="52232" xr:uid="{01752640-30BA-4D18-B0DF-FC1A0A7E1447}"/>
    <cellStyle name="Normal 3 4 2 2 2 2 2 2 3" xfId="17544" xr:uid="{00000000-0005-0000-0000-0000F2460000}"/>
    <cellStyle name="Normal 3 4 2 2 2 2 2 2 4" xfId="33995" xr:uid="{032810FC-5213-43DD-825A-2F429747B989}"/>
    <cellStyle name="Normal 3 4 2 2 2 2 2 2 5" xfId="50524" xr:uid="{61C5E770-6580-43C0-962C-A6585BF5C8C1}"/>
    <cellStyle name="Normal 3 4 2 2 2 2 2 3" xfId="18408" xr:uid="{00000000-0005-0000-0000-0000F3460000}"/>
    <cellStyle name="Normal 3 4 2 2 2 2 2 3 2" xfId="34941" xr:uid="{D7D62C24-B353-4BAE-8580-79BB9D695B6E}"/>
    <cellStyle name="Normal 3 4 2 2 2 2 2 3 3" xfId="51467" xr:uid="{750EE71F-9CCD-4FE9-8B74-DB68254E6712}"/>
    <cellStyle name="Normal 3 4 2 2 2 2 2 4" xfId="17543" xr:uid="{00000000-0005-0000-0000-0000F4460000}"/>
    <cellStyle name="Normal 3 4 2 2 2 2 2 5" xfId="33994" xr:uid="{AEA6D564-2DD2-4573-9294-29682DEF3D80}"/>
    <cellStyle name="Normal 3 4 2 2 2 2 2 6" xfId="50523" xr:uid="{595550B8-4883-4D38-82DD-5914A67BDB5B}"/>
    <cellStyle name="Normal 3 4 2 2 2 2 3" xfId="15723" xr:uid="{00000000-0005-0000-0000-0000F5460000}"/>
    <cellStyle name="Normal 3 4 2 2 2 2 3 2" xfId="15724" xr:uid="{00000000-0005-0000-0000-0000F6460000}"/>
    <cellStyle name="Normal 3 4 2 2 2 2 3 2 2" xfId="15725" xr:uid="{00000000-0005-0000-0000-0000F7460000}"/>
    <cellStyle name="Normal 3 4 2 2 2 2 3 2 2 2" xfId="19181" xr:uid="{00000000-0005-0000-0000-0000F8460000}"/>
    <cellStyle name="Normal 3 4 2 2 2 2 3 2 2 2 2" xfId="35708" xr:uid="{2A7DCB63-8786-487A-B22F-5872E34992F4}"/>
    <cellStyle name="Normal 3 4 2 2 2 2 3 2 2 2 3" xfId="52234" xr:uid="{7309C963-B285-4F66-ACD8-A9D778825B95}"/>
    <cellStyle name="Normal 3 4 2 2 2 2 3 2 2 3" xfId="17547" xr:uid="{00000000-0005-0000-0000-0000F9460000}"/>
    <cellStyle name="Normal 3 4 2 2 2 2 3 2 2 4" xfId="33998" xr:uid="{3FA1103E-E982-436D-AAD0-4E14926CB6F9}"/>
    <cellStyle name="Normal 3 4 2 2 2 2 3 2 2 5" xfId="50527" xr:uid="{388B8E93-3438-4878-B601-ED40963DBECA}"/>
    <cellStyle name="Normal 3 4 2 2 2 2 3 2 3" xfId="18409" xr:uid="{00000000-0005-0000-0000-0000FA460000}"/>
    <cellStyle name="Normal 3 4 2 2 2 2 3 2 3 2" xfId="34942" xr:uid="{7C37787A-5CE2-4D3B-A667-ADA4D1DD9E28}"/>
    <cellStyle name="Normal 3 4 2 2 2 2 3 2 3 3" xfId="51468" xr:uid="{C9FCDFB2-56FB-4D43-BA8D-06132ABDE63E}"/>
    <cellStyle name="Normal 3 4 2 2 2 2 3 2 4" xfId="17546" xr:uid="{00000000-0005-0000-0000-0000FB460000}"/>
    <cellStyle name="Normal 3 4 2 2 2 2 3 2 5" xfId="33997" xr:uid="{4CF0B3C9-B62C-4F70-9E3B-D56588FB7A0B}"/>
    <cellStyle name="Normal 3 4 2 2 2 2 3 2 6" xfId="50526" xr:uid="{8CD9926C-5DAD-496B-B28F-9F16598440EB}"/>
    <cellStyle name="Normal 3 4 2 2 2 2 3 3" xfId="19180" xr:uid="{00000000-0005-0000-0000-0000FC460000}"/>
    <cellStyle name="Normal 3 4 2 2 2 2 3 3 2" xfId="35707" xr:uid="{8935ED81-147C-4A32-BAFC-B07D95F04303}"/>
    <cellStyle name="Normal 3 4 2 2 2 2 3 3 3" xfId="52233" xr:uid="{EB5105B1-22B7-473D-948F-730565C9059B}"/>
    <cellStyle name="Normal 3 4 2 2 2 2 3 4" xfId="17545" xr:uid="{00000000-0005-0000-0000-0000FD460000}"/>
    <cellStyle name="Normal 3 4 2 2 2 2 3 5" xfId="33996" xr:uid="{927F9C95-484A-4D3F-9A57-C91C2E56CC54}"/>
    <cellStyle name="Normal 3 4 2 2 2 2 3 6" xfId="50525" xr:uid="{B7BB22E8-C153-4C0F-8019-2A52B777A108}"/>
    <cellStyle name="Normal 3 4 2 2 2 2 4" xfId="18407" xr:uid="{00000000-0005-0000-0000-0000FE460000}"/>
    <cellStyle name="Normal 3 4 2 2 2 2 4 2" xfId="34940" xr:uid="{3C404EAB-98DD-40EF-BEDD-082B924ADDB0}"/>
    <cellStyle name="Normal 3 4 2 2 2 2 4 3" xfId="51466" xr:uid="{727FE733-E75D-4DC5-81AF-863E8885F691}"/>
    <cellStyle name="Normal 3 4 2 2 2 2 5" xfId="16192" xr:uid="{00000000-0005-0000-0000-0000FF460000}"/>
    <cellStyle name="Normal 3 4 2 2 2 2 6" xfId="19853" xr:uid="{3D92DEC4-9E7D-4B31-9E75-D4C4137942D2}"/>
    <cellStyle name="Normal 3 4 2 2 2 2 7" xfId="36383" xr:uid="{DF833503-6A23-4562-A539-63E3C4D81129}"/>
    <cellStyle name="Normal 3 4 2 2 2 3" xfId="15726" xr:uid="{00000000-0005-0000-0000-000000470000}"/>
    <cellStyle name="Normal 3 4 2 2 2 3 2" xfId="15727" xr:uid="{00000000-0005-0000-0000-000001470000}"/>
    <cellStyle name="Normal 3 4 2 2 2 3 2 2" xfId="19182" xr:uid="{00000000-0005-0000-0000-000002470000}"/>
    <cellStyle name="Normal 3 4 2 2 2 3 2 2 2" xfId="35709" xr:uid="{F596948B-1A19-487E-A16F-0774E101F988}"/>
    <cellStyle name="Normal 3 4 2 2 2 3 2 2 3" xfId="52235" xr:uid="{D0013434-AF0B-46D3-8791-BCD8CA9F96B9}"/>
    <cellStyle name="Normal 3 4 2 2 2 3 2 3" xfId="17549" xr:uid="{00000000-0005-0000-0000-000003470000}"/>
    <cellStyle name="Normal 3 4 2 2 2 3 2 4" xfId="34000" xr:uid="{3092BCC0-42F2-46EA-8697-66C6ECB4D26C}"/>
    <cellStyle name="Normal 3 4 2 2 2 3 2 5" xfId="50529" xr:uid="{218F3D6C-078E-4E16-B0F5-53D1E0FD345A}"/>
    <cellStyle name="Normal 3 4 2 2 2 3 3" xfId="18410" xr:uid="{00000000-0005-0000-0000-000004470000}"/>
    <cellStyle name="Normal 3 4 2 2 2 3 3 2" xfId="34943" xr:uid="{86D4140B-A31E-4032-939E-8A5DFB2BB2BE}"/>
    <cellStyle name="Normal 3 4 2 2 2 3 3 3" xfId="51469" xr:uid="{F9E750C8-46ED-49DE-A234-620A47CB3729}"/>
    <cellStyle name="Normal 3 4 2 2 2 3 4" xfId="17548" xr:uid="{00000000-0005-0000-0000-000005470000}"/>
    <cellStyle name="Normal 3 4 2 2 2 3 5" xfId="33999" xr:uid="{09BA6CD9-591A-42A4-9B09-1C6178DB2150}"/>
    <cellStyle name="Normal 3 4 2 2 2 3 6" xfId="50528" xr:uid="{3A737B63-687C-4750-8C33-2814293BFC13}"/>
    <cellStyle name="Normal 3 4 2 2 2 4" xfId="15728" xr:uid="{00000000-0005-0000-0000-000006470000}"/>
    <cellStyle name="Normal 3 4 2 2 2 4 2" xfId="19183" xr:uid="{00000000-0005-0000-0000-000007470000}"/>
    <cellStyle name="Normal 3 4 2 2 2 4 2 2" xfId="35710" xr:uid="{3FD39EF0-DC6F-4B14-93CB-8D06798DDE51}"/>
    <cellStyle name="Normal 3 4 2 2 2 4 2 3" xfId="52236" xr:uid="{5A55F1C7-B1C9-4F7B-BBE0-6A68ADB8A1ED}"/>
    <cellStyle name="Normal 3 4 2 2 2 4 3" xfId="17550" xr:uid="{00000000-0005-0000-0000-000008470000}"/>
    <cellStyle name="Normal 3 4 2 2 2 4 4" xfId="34001" xr:uid="{D46DB1D4-538D-4996-83AE-B75EBBD3399D}"/>
    <cellStyle name="Normal 3 4 2 2 2 4 5" xfId="50530" xr:uid="{546A9B71-247A-477B-8C09-9A3F67957CBC}"/>
    <cellStyle name="Normal 3 4 2 2 2 5" xfId="18406" xr:uid="{00000000-0005-0000-0000-000009470000}"/>
    <cellStyle name="Normal 3 4 2 2 2 5 2" xfId="34939" xr:uid="{F4A44B0C-EBD2-49BA-8EEB-15A2841587B0}"/>
    <cellStyle name="Normal 3 4 2 2 2 5 3" xfId="51465" xr:uid="{E8AA9CE5-F747-4774-9F2B-1ADC30ABF553}"/>
    <cellStyle name="Normal 3 4 2 2 2 6" xfId="16191" xr:uid="{00000000-0005-0000-0000-00000A470000}"/>
    <cellStyle name="Normal 3 4 2 2 2 7" xfId="19852" xr:uid="{D5F63756-5403-4CF1-93E8-40C84A31901B}"/>
    <cellStyle name="Normal 3 4 2 2 2 8" xfId="36382" xr:uid="{6FB767A7-B002-4D9B-9AAA-5092A3821050}"/>
    <cellStyle name="Normal 3 4 2 2 3" xfId="1019" xr:uid="{00000000-0005-0000-0000-00000B470000}"/>
    <cellStyle name="Normal 3 4 2 2 3 2" xfId="15729" xr:uid="{00000000-0005-0000-0000-00000C470000}"/>
    <cellStyle name="Normal 3 4 2 2 3 2 2" xfId="15730" xr:uid="{00000000-0005-0000-0000-00000D470000}"/>
    <cellStyle name="Normal 3 4 2 2 3 2 2 2" xfId="19184" xr:uid="{00000000-0005-0000-0000-00000E470000}"/>
    <cellStyle name="Normal 3 4 2 2 3 2 2 2 2" xfId="35711" xr:uid="{368D312F-819D-4FF7-9F50-8DE9B333B278}"/>
    <cellStyle name="Normal 3 4 2 2 3 2 2 2 3" xfId="52237" xr:uid="{67F5F03D-600D-42C5-85FC-353E8CF231E1}"/>
    <cellStyle name="Normal 3 4 2 2 3 2 2 3" xfId="17552" xr:uid="{00000000-0005-0000-0000-00000F470000}"/>
    <cellStyle name="Normal 3 4 2 2 3 2 2 4" xfId="34003" xr:uid="{7849A361-1742-41E3-9689-248C8365B997}"/>
    <cellStyle name="Normal 3 4 2 2 3 2 2 5" xfId="50532" xr:uid="{B0871D14-E6B5-463C-B26F-1EF86BB0E964}"/>
    <cellStyle name="Normal 3 4 2 2 3 2 3" xfId="18412" xr:uid="{00000000-0005-0000-0000-000010470000}"/>
    <cellStyle name="Normal 3 4 2 2 3 2 3 2" xfId="34945" xr:uid="{E3B94C40-2099-47C4-A570-0F9EB513340C}"/>
    <cellStyle name="Normal 3 4 2 2 3 2 3 3" xfId="51471" xr:uid="{EBCBFC50-5E9E-4B2A-950B-75C8265D6E7C}"/>
    <cellStyle name="Normal 3 4 2 2 3 2 4" xfId="17551" xr:uid="{00000000-0005-0000-0000-000011470000}"/>
    <cellStyle name="Normal 3 4 2 2 3 2 5" xfId="34002" xr:uid="{6F41202B-DDF2-4D2F-AAF0-A123B1337097}"/>
    <cellStyle name="Normal 3 4 2 2 3 2 6" xfId="50531" xr:uid="{AF103363-ADF3-4296-86BD-76CA3AA60B99}"/>
    <cellStyle name="Normal 3 4 2 2 3 3" xfId="15731" xr:uid="{00000000-0005-0000-0000-000012470000}"/>
    <cellStyle name="Normal 3 4 2 2 3 3 2" xfId="19185" xr:uid="{00000000-0005-0000-0000-000013470000}"/>
    <cellStyle name="Normal 3 4 2 2 3 3 2 2" xfId="35712" xr:uid="{FBB8ABB6-35CF-4B53-873A-74611D3A343A}"/>
    <cellStyle name="Normal 3 4 2 2 3 3 2 3" xfId="52238" xr:uid="{BACFFB7C-59FC-47D2-AD84-E92E2AB1ABCF}"/>
    <cellStyle name="Normal 3 4 2 2 3 3 3" xfId="17553" xr:uid="{00000000-0005-0000-0000-000014470000}"/>
    <cellStyle name="Normal 3 4 2 2 3 3 4" xfId="34004" xr:uid="{9617E3E2-3802-4ADF-968C-D0842DC08A47}"/>
    <cellStyle name="Normal 3 4 2 2 3 3 5" xfId="50533" xr:uid="{5D85E5F2-A25A-4652-A715-E85DFE9BAB03}"/>
    <cellStyle name="Normal 3 4 2 2 3 4" xfId="18411" xr:uid="{00000000-0005-0000-0000-000015470000}"/>
    <cellStyle name="Normal 3 4 2 2 3 4 2" xfId="34944" xr:uid="{1BA1A838-59FD-467F-885B-EB30B04F0536}"/>
    <cellStyle name="Normal 3 4 2 2 3 4 3" xfId="51470" xr:uid="{C79C69C5-EBC2-4096-A0DF-40572C7E2B5F}"/>
    <cellStyle name="Normal 3 4 2 2 3 5" xfId="16193" xr:uid="{00000000-0005-0000-0000-000016470000}"/>
    <cellStyle name="Normal 3 4 2 2 3 6" xfId="19854" xr:uid="{965D9217-B600-4CE1-9686-8501D19437F8}"/>
    <cellStyle name="Normal 3 4 2 2 3 7" xfId="36384" xr:uid="{94F5090C-8519-43BC-8CF8-F446876D3078}"/>
    <cellStyle name="Normal 3 4 2 2 4" xfId="15732" xr:uid="{00000000-0005-0000-0000-000017470000}"/>
    <cellStyle name="Normal 3 4 2 2 4 2" xfId="15733" xr:uid="{00000000-0005-0000-0000-000018470000}"/>
    <cellStyle name="Normal 3 4 2 2 4 2 2" xfId="19186" xr:uid="{00000000-0005-0000-0000-000019470000}"/>
    <cellStyle name="Normal 3 4 2 2 4 2 2 2" xfId="35713" xr:uid="{BC8288E8-942A-488D-85EB-FF277B08629D}"/>
    <cellStyle name="Normal 3 4 2 2 4 2 2 3" xfId="52239" xr:uid="{9DB71E40-A6A1-4D13-A5B5-453355F1539E}"/>
    <cellStyle name="Normal 3 4 2 2 4 2 3" xfId="17555" xr:uid="{00000000-0005-0000-0000-00001A470000}"/>
    <cellStyle name="Normal 3 4 2 2 4 2 4" xfId="34006" xr:uid="{AA340693-13D3-4427-ABD9-8935C6059166}"/>
    <cellStyle name="Normal 3 4 2 2 4 2 5" xfId="50535" xr:uid="{F1CB62A0-E90A-405A-9DD4-45D123F5BAED}"/>
    <cellStyle name="Normal 3 4 2 2 4 3" xfId="18413" xr:uid="{00000000-0005-0000-0000-00001B470000}"/>
    <cellStyle name="Normal 3 4 2 2 4 3 2" xfId="34946" xr:uid="{85FF2811-3120-46FA-9412-46897EB475B4}"/>
    <cellStyle name="Normal 3 4 2 2 4 3 3" xfId="51472" xr:uid="{BCBB175A-77AE-4A04-A08F-68679A99E5F7}"/>
    <cellStyle name="Normal 3 4 2 2 4 4" xfId="17554" xr:uid="{00000000-0005-0000-0000-00001C470000}"/>
    <cellStyle name="Normal 3 4 2 2 4 5" xfId="34005" xr:uid="{0C973637-C291-4143-BAA0-A49F9B0590F9}"/>
    <cellStyle name="Normal 3 4 2 2 4 6" xfId="50534" xr:uid="{16DBF8F7-7ED8-4C02-8DC9-26DB04F7039A}"/>
    <cellStyle name="Normal 3 4 2 2 5" xfId="15734" xr:uid="{00000000-0005-0000-0000-00001D470000}"/>
    <cellStyle name="Normal 3 4 2 2 5 2" xfId="19187" xr:uid="{00000000-0005-0000-0000-00001E470000}"/>
    <cellStyle name="Normal 3 4 2 2 5 2 2" xfId="35714" xr:uid="{E10887C0-24B6-4A11-A2B5-B91D5252A364}"/>
    <cellStyle name="Normal 3 4 2 2 5 2 3" xfId="52240" xr:uid="{6C65F058-8928-4258-8FA4-C008E39BA365}"/>
    <cellStyle name="Normal 3 4 2 2 5 3" xfId="17556" xr:uid="{00000000-0005-0000-0000-00001F470000}"/>
    <cellStyle name="Normal 3 4 2 2 5 4" xfId="34007" xr:uid="{D713691A-F2CC-4870-94A8-471072942F78}"/>
    <cellStyle name="Normal 3 4 2 2 5 5" xfId="50536" xr:uid="{FB92D05A-D144-4144-9581-3EAD9041C581}"/>
    <cellStyle name="Normal 3 4 2 2 6" xfId="18405" xr:uid="{00000000-0005-0000-0000-000020470000}"/>
    <cellStyle name="Normal 3 4 2 2 6 2" xfId="34938" xr:uid="{F240063C-A9DD-4CB2-A1F4-7F4CF8F5DB3D}"/>
    <cellStyle name="Normal 3 4 2 2 6 3" xfId="51464" xr:uid="{12359A54-7E53-4C8B-8B9E-7E028853C44D}"/>
    <cellStyle name="Normal 3 4 2 2 7" xfId="16190" xr:uid="{00000000-0005-0000-0000-000021470000}"/>
    <cellStyle name="Normal 3 4 2 2 8" xfId="19851" xr:uid="{C5CF0ACF-0967-4CD4-B4FD-9F7582F2D4E4}"/>
    <cellStyle name="Normal 3 4 2 2 9" xfId="36381" xr:uid="{5C8D489A-C295-416D-917E-03F1FD53E966}"/>
    <cellStyle name="Normal 3 4 2 3" xfId="1020" xr:uid="{00000000-0005-0000-0000-000022470000}"/>
    <cellStyle name="Normal 3 4 2 3 2" xfId="1021" xr:uid="{00000000-0005-0000-0000-000023470000}"/>
    <cellStyle name="Normal 3 4 2 3 2 2" xfId="15735" xr:uid="{00000000-0005-0000-0000-000024470000}"/>
    <cellStyle name="Normal 3 4 2 3 2 2 2" xfId="15736" xr:uid="{00000000-0005-0000-0000-000025470000}"/>
    <cellStyle name="Normal 3 4 2 3 2 2 2 2" xfId="19188" xr:uid="{00000000-0005-0000-0000-000026470000}"/>
    <cellStyle name="Normal 3 4 2 3 2 2 2 2 2" xfId="35715" xr:uid="{C0FA1583-18B1-4CB1-8A3D-A2A5A6F6B24F}"/>
    <cellStyle name="Normal 3 4 2 3 2 2 2 2 3" xfId="52241" xr:uid="{467730DF-0D9A-4872-AFD2-5E1922B2A38B}"/>
    <cellStyle name="Normal 3 4 2 3 2 2 2 3" xfId="17558" xr:uid="{00000000-0005-0000-0000-000027470000}"/>
    <cellStyle name="Normal 3 4 2 3 2 2 2 4" xfId="34009" xr:uid="{48516A56-76C2-42FA-BC01-546EA2CEA37B}"/>
    <cellStyle name="Normal 3 4 2 3 2 2 2 5" xfId="50538" xr:uid="{5C0C095A-654D-400D-B783-0CF718A5D1E5}"/>
    <cellStyle name="Normal 3 4 2 3 2 2 3" xfId="18416" xr:uid="{00000000-0005-0000-0000-000028470000}"/>
    <cellStyle name="Normal 3 4 2 3 2 2 3 2" xfId="34949" xr:uid="{F374C8B6-D253-4FD6-9920-647A24739D41}"/>
    <cellStyle name="Normal 3 4 2 3 2 2 3 3" xfId="51475" xr:uid="{1E55BF1F-EFC9-4CB8-B28D-5A30006FB69A}"/>
    <cellStyle name="Normal 3 4 2 3 2 2 4" xfId="17557" xr:uid="{00000000-0005-0000-0000-000029470000}"/>
    <cellStyle name="Normal 3 4 2 3 2 2 5" xfId="34008" xr:uid="{70EE5FA5-8737-4FBE-BE2F-8E932575CCA6}"/>
    <cellStyle name="Normal 3 4 2 3 2 2 6" xfId="50537" xr:uid="{B44900A5-A38F-4CCA-9956-1DB11156B588}"/>
    <cellStyle name="Normal 3 4 2 3 2 3" xfId="15737" xr:uid="{00000000-0005-0000-0000-00002A470000}"/>
    <cellStyle name="Normal 3 4 2 3 2 3 2" xfId="19189" xr:uid="{00000000-0005-0000-0000-00002B470000}"/>
    <cellStyle name="Normal 3 4 2 3 2 3 2 2" xfId="35716" xr:uid="{5ED3D6E2-86D4-43FA-B88D-4390A0C1646B}"/>
    <cellStyle name="Normal 3 4 2 3 2 3 2 3" xfId="52242" xr:uid="{CF942FFF-8816-42FD-A880-4077FCF5522A}"/>
    <cellStyle name="Normal 3 4 2 3 2 3 3" xfId="17559" xr:uid="{00000000-0005-0000-0000-00002C470000}"/>
    <cellStyle name="Normal 3 4 2 3 2 3 4" xfId="34010" xr:uid="{C14A8D5B-CB86-42F6-976A-9794D1345FF8}"/>
    <cellStyle name="Normal 3 4 2 3 2 3 5" xfId="50539" xr:uid="{E1EED044-A107-4543-B338-8450539CA0C0}"/>
    <cellStyle name="Normal 3 4 2 3 2 4" xfId="18415" xr:uid="{00000000-0005-0000-0000-00002D470000}"/>
    <cellStyle name="Normal 3 4 2 3 2 4 2" xfId="34948" xr:uid="{2699303A-6A86-461A-9973-6EE47BB3D20B}"/>
    <cellStyle name="Normal 3 4 2 3 2 4 3" xfId="51474" xr:uid="{18B654F4-1128-43F0-A0B7-8EB73CDAA6BB}"/>
    <cellStyle name="Normal 3 4 2 3 2 5" xfId="16195" xr:uid="{00000000-0005-0000-0000-00002E470000}"/>
    <cellStyle name="Normal 3 4 2 3 2 6" xfId="19856" xr:uid="{7708672F-9DF9-493C-8E28-E2D0C27E00C4}"/>
    <cellStyle name="Normal 3 4 2 3 2 7" xfId="36386" xr:uid="{0483A037-19F1-4DD1-8EA2-AA23E7485F9F}"/>
    <cellStyle name="Normal 3 4 2 3 3" xfId="15738" xr:uid="{00000000-0005-0000-0000-00002F470000}"/>
    <cellStyle name="Normal 3 4 2 3 3 2" xfId="15739" xr:uid="{00000000-0005-0000-0000-000030470000}"/>
    <cellStyle name="Normal 3 4 2 3 3 2 2" xfId="19190" xr:uid="{00000000-0005-0000-0000-000031470000}"/>
    <cellStyle name="Normal 3 4 2 3 3 2 2 2" xfId="35717" xr:uid="{F9861A47-908F-4C11-9C35-873F47A4D894}"/>
    <cellStyle name="Normal 3 4 2 3 3 2 2 3" xfId="52243" xr:uid="{3E8A491C-71A5-4BAA-A356-A684B8A1FE28}"/>
    <cellStyle name="Normal 3 4 2 3 3 2 3" xfId="17561" xr:uid="{00000000-0005-0000-0000-000032470000}"/>
    <cellStyle name="Normal 3 4 2 3 3 2 4" xfId="34012" xr:uid="{DF41EB75-0A67-48F9-A3CB-8BB794C6E132}"/>
    <cellStyle name="Normal 3 4 2 3 3 2 5" xfId="50541" xr:uid="{CE9823F3-673B-43CA-B906-B58BA0A5FB51}"/>
    <cellStyle name="Normal 3 4 2 3 3 3" xfId="18417" xr:uid="{00000000-0005-0000-0000-000033470000}"/>
    <cellStyle name="Normal 3 4 2 3 3 3 2" xfId="34950" xr:uid="{5023A777-8568-4009-8850-184A88BBD4C8}"/>
    <cellStyle name="Normal 3 4 2 3 3 3 3" xfId="51476" xr:uid="{2A8C1234-7551-4D05-8468-E4FFA9352481}"/>
    <cellStyle name="Normal 3 4 2 3 3 4" xfId="17560" xr:uid="{00000000-0005-0000-0000-000034470000}"/>
    <cellStyle name="Normal 3 4 2 3 3 5" xfId="34011" xr:uid="{613AAB6E-A8A4-496C-AD49-3EB646BE018A}"/>
    <cellStyle name="Normal 3 4 2 3 3 6" xfId="50540" xr:uid="{93F47890-3799-449E-B6CD-9F0E261836E1}"/>
    <cellStyle name="Normal 3 4 2 3 4" xfId="15740" xr:uid="{00000000-0005-0000-0000-000035470000}"/>
    <cellStyle name="Normal 3 4 2 3 4 2" xfId="19191" xr:uid="{00000000-0005-0000-0000-000036470000}"/>
    <cellStyle name="Normal 3 4 2 3 4 2 2" xfId="35718" xr:uid="{999A0959-9BB4-4ACC-A77B-7C2534A60742}"/>
    <cellStyle name="Normal 3 4 2 3 4 2 3" xfId="52244" xr:uid="{1C31A842-095B-4BAE-A7EA-FC9BF0EEB759}"/>
    <cellStyle name="Normal 3 4 2 3 4 3" xfId="17562" xr:uid="{00000000-0005-0000-0000-000037470000}"/>
    <cellStyle name="Normal 3 4 2 3 4 4" xfId="34013" xr:uid="{73B199EE-587A-4B99-AA18-34C07291D4BC}"/>
    <cellStyle name="Normal 3 4 2 3 4 5" xfId="50542" xr:uid="{28E9EED7-6145-4334-ABC7-2E83D4AEB50B}"/>
    <cellStyle name="Normal 3 4 2 3 5" xfId="18414" xr:uid="{00000000-0005-0000-0000-000038470000}"/>
    <cellStyle name="Normal 3 4 2 3 5 2" xfId="34947" xr:uid="{10B3BD45-E7FF-476E-B875-CE20D598410F}"/>
    <cellStyle name="Normal 3 4 2 3 5 3" xfId="51473" xr:uid="{76C0D60C-DE4D-444B-969D-3B8712C8CC75}"/>
    <cellStyle name="Normal 3 4 2 3 6" xfId="16194" xr:uid="{00000000-0005-0000-0000-000039470000}"/>
    <cellStyle name="Normal 3 4 2 3 7" xfId="19855" xr:uid="{E2C7AD67-BDA8-46C7-B228-7A7BC36DF33C}"/>
    <cellStyle name="Normal 3 4 2 3 8" xfId="36385" xr:uid="{21C9BBEF-0BEB-4A13-9665-3359AD4DBF09}"/>
    <cellStyle name="Normal 3 4 2 4" xfId="1022" xr:uid="{00000000-0005-0000-0000-00003A470000}"/>
    <cellStyle name="Normal 3 4 2 4 2" xfId="15741" xr:uid="{00000000-0005-0000-0000-00003B470000}"/>
    <cellStyle name="Normal 3 4 2 4 2 2" xfId="15742" xr:uid="{00000000-0005-0000-0000-00003C470000}"/>
    <cellStyle name="Normal 3 4 2 4 2 2 2" xfId="19192" xr:uid="{00000000-0005-0000-0000-00003D470000}"/>
    <cellStyle name="Normal 3 4 2 4 2 2 2 2" xfId="35719" xr:uid="{4714AE5D-CBFB-4BF3-827B-698F69652E3C}"/>
    <cellStyle name="Normal 3 4 2 4 2 2 2 3" xfId="52245" xr:uid="{80005D41-5BE1-4064-8000-4BADFE2451C5}"/>
    <cellStyle name="Normal 3 4 2 4 2 2 3" xfId="17564" xr:uid="{00000000-0005-0000-0000-00003E470000}"/>
    <cellStyle name="Normal 3 4 2 4 2 2 4" xfId="34015" xr:uid="{D151D9DC-C0FC-4541-AA3B-4592268EDBBF}"/>
    <cellStyle name="Normal 3 4 2 4 2 2 5" xfId="50544" xr:uid="{2BF988D2-6674-4C0A-AFF0-F99CBF955DCD}"/>
    <cellStyle name="Normal 3 4 2 4 2 3" xfId="18419" xr:uid="{00000000-0005-0000-0000-00003F470000}"/>
    <cellStyle name="Normal 3 4 2 4 2 3 2" xfId="34952" xr:uid="{D0DA6187-3CBA-4427-A207-F1F5CCC2BF8F}"/>
    <cellStyle name="Normal 3 4 2 4 2 3 3" xfId="51478" xr:uid="{AEBE2391-5DFC-419F-B49F-B823A10D5A8D}"/>
    <cellStyle name="Normal 3 4 2 4 2 4" xfId="17563" xr:uid="{00000000-0005-0000-0000-000040470000}"/>
    <cellStyle name="Normal 3 4 2 4 2 5" xfId="34014" xr:uid="{CF94BD0F-BB3E-4914-94DC-ED771A04395F}"/>
    <cellStyle name="Normal 3 4 2 4 2 6" xfId="50543" xr:uid="{1B7F50C8-99FB-4E44-BD68-18FAFC7D0490}"/>
    <cellStyle name="Normal 3 4 2 4 3" xfId="15743" xr:uid="{00000000-0005-0000-0000-000041470000}"/>
    <cellStyle name="Normal 3 4 2 4 3 2" xfId="19193" xr:uid="{00000000-0005-0000-0000-000042470000}"/>
    <cellStyle name="Normal 3 4 2 4 3 2 2" xfId="35720" xr:uid="{931A4BEB-A604-4393-B0B3-D44E9654B5FC}"/>
    <cellStyle name="Normal 3 4 2 4 3 2 3" xfId="52246" xr:uid="{8978F351-A4BC-4576-B353-400D54B4E4AA}"/>
    <cellStyle name="Normal 3 4 2 4 3 3" xfId="17565" xr:uid="{00000000-0005-0000-0000-000043470000}"/>
    <cellStyle name="Normal 3 4 2 4 3 4" xfId="34016" xr:uid="{E55F9919-2278-44A0-92CD-7AD27B735E6A}"/>
    <cellStyle name="Normal 3 4 2 4 3 5" xfId="50545" xr:uid="{00CEE0B7-A6DD-43EC-895E-347F26AE5C78}"/>
    <cellStyle name="Normal 3 4 2 4 4" xfId="18418" xr:uid="{00000000-0005-0000-0000-000044470000}"/>
    <cellStyle name="Normal 3 4 2 4 4 2" xfId="34951" xr:uid="{C915BAD3-6C3E-42A5-8F12-A316BC91E49A}"/>
    <cellStyle name="Normal 3 4 2 4 4 3" xfId="51477" xr:uid="{08A0EFC6-152F-444C-862A-133A08D7A84A}"/>
    <cellStyle name="Normal 3 4 2 4 5" xfId="16196" xr:uid="{00000000-0005-0000-0000-000045470000}"/>
    <cellStyle name="Normal 3 4 2 4 6" xfId="19857" xr:uid="{8356D6AE-E64A-4D39-B91B-CD8FC7974741}"/>
    <cellStyle name="Normal 3 4 2 4 7" xfId="36387" xr:uid="{F8FD5B93-19A0-4B72-9656-44049BC7A614}"/>
    <cellStyle name="Normal 3 4 2 5" xfId="15744" xr:uid="{00000000-0005-0000-0000-000046470000}"/>
    <cellStyle name="Normal 3 4 2 5 2" xfId="15745" xr:uid="{00000000-0005-0000-0000-000047470000}"/>
    <cellStyle name="Normal 3 4 2 5 2 2" xfId="19194" xr:uid="{00000000-0005-0000-0000-000048470000}"/>
    <cellStyle name="Normal 3 4 2 5 2 2 2" xfId="35721" xr:uid="{EE325548-8B9B-45FC-8C05-DDE175CA02E6}"/>
    <cellStyle name="Normal 3 4 2 5 2 2 3" xfId="52247" xr:uid="{05DB7A22-BDA6-4DDE-B42C-E7F1BDE72C09}"/>
    <cellStyle name="Normal 3 4 2 5 2 3" xfId="17567" xr:uid="{00000000-0005-0000-0000-000049470000}"/>
    <cellStyle name="Normal 3 4 2 5 2 4" xfId="34018" xr:uid="{3CE1B446-4BF0-4B6A-864C-2245E339D4DA}"/>
    <cellStyle name="Normal 3 4 2 5 2 5" xfId="50547" xr:uid="{2DC7C66B-6DC0-4D8D-9CDF-F312E29125FC}"/>
    <cellStyle name="Normal 3 4 2 5 3" xfId="18420" xr:uid="{00000000-0005-0000-0000-00004A470000}"/>
    <cellStyle name="Normal 3 4 2 5 3 2" xfId="34953" xr:uid="{36109A60-F6F5-470B-B3CE-85D1B7847BAD}"/>
    <cellStyle name="Normal 3 4 2 5 3 3" xfId="51479" xr:uid="{B485BE86-0825-4ECD-B6C7-4B0CA5B86671}"/>
    <cellStyle name="Normal 3 4 2 5 4" xfId="17566" xr:uid="{00000000-0005-0000-0000-00004B470000}"/>
    <cellStyle name="Normal 3 4 2 5 5" xfId="34017" xr:uid="{A85FEE6C-7B2B-49CF-BEAD-707EE216097F}"/>
    <cellStyle name="Normal 3 4 2 5 6" xfId="50546" xr:uid="{D1106FA1-5BAB-4B50-B852-01883FAC6789}"/>
    <cellStyle name="Normal 3 4 2 6" xfId="15746" xr:uid="{00000000-0005-0000-0000-00004C470000}"/>
    <cellStyle name="Normal 3 4 2 6 2" xfId="19195" xr:uid="{00000000-0005-0000-0000-00004D470000}"/>
    <cellStyle name="Normal 3 4 2 6 2 2" xfId="35722" xr:uid="{8A9F9907-7424-4F1E-87F5-759B81604251}"/>
    <cellStyle name="Normal 3 4 2 6 2 3" xfId="52248" xr:uid="{D895B925-5338-403C-91B5-4E9AFCD60B2D}"/>
    <cellStyle name="Normal 3 4 2 6 3" xfId="17568" xr:uid="{00000000-0005-0000-0000-00004E470000}"/>
    <cellStyle name="Normal 3 4 2 6 4" xfId="34019" xr:uid="{EC731C71-E2E3-4585-AA81-BAB3828FDC98}"/>
    <cellStyle name="Normal 3 4 2 6 5" xfId="50548" xr:uid="{9A29BB5A-8D00-4E5B-AB62-E08D6D6D1602}"/>
    <cellStyle name="Normal 3 4 2 7" xfId="18404" xr:uid="{00000000-0005-0000-0000-00004F470000}"/>
    <cellStyle name="Normal 3 4 2 7 2" xfId="34937" xr:uid="{CED7CCAC-0C2A-4F5B-A1A0-7DF22D1CE235}"/>
    <cellStyle name="Normal 3 4 2 7 3" xfId="51463" xr:uid="{60A9D2E9-6E16-420E-90A6-345E3329E1F3}"/>
    <cellStyle name="Normal 3 4 2 8" xfId="16189" xr:uid="{00000000-0005-0000-0000-000050470000}"/>
    <cellStyle name="Normal 3 4 2 9" xfId="19850" xr:uid="{E8FBFC5F-A8CA-4FB6-92F5-647E0C82D930}"/>
    <cellStyle name="Normal 3 4 3" xfId="1023" xr:uid="{00000000-0005-0000-0000-000051470000}"/>
    <cellStyle name="Normal 3 4 3 2" xfId="1024" xr:uid="{00000000-0005-0000-0000-000052470000}"/>
    <cellStyle name="Normal 3 4 3 2 2" xfId="15747" xr:uid="{00000000-0005-0000-0000-000053470000}"/>
    <cellStyle name="Normal 3 4 3 2 2 2" xfId="15748" xr:uid="{00000000-0005-0000-0000-000054470000}"/>
    <cellStyle name="Normal 3 4 3 2 2 2 2" xfId="19196" xr:uid="{00000000-0005-0000-0000-000055470000}"/>
    <cellStyle name="Normal 3 4 3 2 2 2 2 2" xfId="35723" xr:uid="{C74488A9-F553-45FC-A9D0-F0E34D473AE3}"/>
    <cellStyle name="Normal 3 4 3 2 2 2 2 3" xfId="52249" xr:uid="{05EA060C-FCE4-4823-8554-C9D2217B5584}"/>
    <cellStyle name="Normal 3 4 3 2 2 2 3" xfId="17570" xr:uid="{00000000-0005-0000-0000-000056470000}"/>
    <cellStyle name="Normal 3 4 3 2 2 2 4" xfId="34021" xr:uid="{08DB1168-257B-451C-909E-C99C05534F24}"/>
    <cellStyle name="Normal 3 4 3 2 2 2 5" xfId="50550" xr:uid="{E37DF364-F61A-4496-A5AF-C017B514ABAC}"/>
    <cellStyle name="Normal 3 4 3 2 2 3" xfId="18423" xr:uid="{00000000-0005-0000-0000-000057470000}"/>
    <cellStyle name="Normal 3 4 3 2 2 3 2" xfId="34956" xr:uid="{F174CC6C-0EC9-4D0D-AA72-522C0991553C}"/>
    <cellStyle name="Normal 3 4 3 2 2 3 3" xfId="51482" xr:uid="{BA2C6A95-DE14-4C30-BD96-D838F78EC966}"/>
    <cellStyle name="Normal 3 4 3 2 2 4" xfId="17569" xr:uid="{00000000-0005-0000-0000-000058470000}"/>
    <cellStyle name="Normal 3 4 3 2 2 5" xfId="34020" xr:uid="{274AD105-9A38-42CB-959E-F14802C4C025}"/>
    <cellStyle name="Normal 3 4 3 2 2 6" xfId="50549" xr:uid="{3AA73B15-D6FC-45F1-AEA1-426B0C1A28CE}"/>
    <cellStyle name="Normal 3 4 3 2 3" xfId="15749" xr:uid="{00000000-0005-0000-0000-000059470000}"/>
    <cellStyle name="Normal 3 4 3 2 3 2" xfId="19197" xr:uid="{00000000-0005-0000-0000-00005A470000}"/>
    <cellStyle name="Normal 3 4 3 2 3 2 2" xfId="35724" xr:uid="{0E5517A4-A1F0-4804-8AB9-F9EC0B0CD2BB}"/>
    <cellStyle name="Normal 3 4 3 2 3 2 3" xfId="52250" xr:uid="{80AE1E87-A916-4FB9-8319-C1F5B7EEAAAD}"/>
    <cellStyle name="Normal 3 4 3 2 3 3" xfId="17571" xr:uid="{00000000-0005-0000-0000-00005B470000}"/>
    <cellStyle name="Normal 3 4 3 2 3 4" xfId="34022" xr:uid="{78BD28A2-42E6-4DAB-9D91-C9E5944FF7EF}"/>
    <cellStyle name="Normal 3 4 3 2 3 5" xfId="50551" xr:uid="{D5942472-B7DF-4CF6-A85D-4239BEE11693}"/>
    <cellStyle name="Normal 3 4 3 2 4" xfId="18422" xr:uid="{00000000-0005-0000-0000-00005C470000}"/>
    <cellStyle name="Normal 3 4 3 2 4 2" xfId="34955" xr:uid="{40E07AAF-3AC7-4979-9884-FBF3A7877BCC}"/>
    <cellStyle name="Normal 3 4 3 2 4 3" xfId="51481" xr:uid="{810E708B-1006-48A5-A171-9A928386991B}"/>
    <cellStyle name="Normal 3 4 3 2 5" xfId="16198" xr:uid="{00000000-0005-0000-0000-00005D470000}"/>
    <cellStyle name="Normal 3 4 3 2 6" xfId="19859" xr:uid="{E8F45A26-F8A4-45BD-BF98-2E0C2BF17EFC}"/>
    <cellStyle name="Normal 3 4 3 2 7" xfId="36389" xr:uid="{29F9EFA3-396D-42A2-87EB-6E442F4744A1}"/>
    <cellStyle name="Normal 3 4 3 3" xfId="15750" xr:uid="{00000000-0005-0000-0000-00005E470000}"/>
    <cellStyle name="Normal 3 4 3 3 2" xfId="15751" xr:uid="{00000000-0005-0000-0000-00005F470000}"/>
    <cellStyle name="Normal 3 4 3 3 2 2" xfId="19198" xr:uid="{00000000-0005-0000-0000-000060470000}"/>
    <cellStyle name="Normal 3 4 3 3 2 2 2" xfId="35725" xr:uid="{1E6709D2-72F5-4BAF-B563-7AEF2EA76ED3}"/>
    <cellStyle name="Normal 3 4 3 3 2 2 3" xfId="52251" xr:uid="{AA412AE9-D7D2-49B8-8A88-E401B6BF1797}"/>
    <cellStyle name="Normal 3 4 3 3 2 3" xfId="17573" xr:uid="{00000000-0005-0000-0000-000061470000}"/>
    <cellStyle name="Normal 3 4 3 3 2 4" xfId="34024" xr:uid="{EC6B3B56-8140-4157-B192-E2027381F97C}"/>
    <cellStyle name="Normal 3 4 3 3 2 5" xfId="50553" xr:uid="{32322449-1AD8-43B0-9812-C9A18D3D2BBA}"/>
    <cellStyle name="Normal 3 4 3 3 3" xfId="18424" xr:uid="{00000000-0005-0000-0000-000062470000}"/>
    <cellStyle name="Normal 3 4 3 3 3 2" xfId="34957" xr:uid="{B0ACA40E-8CB4-4B3F-A1F3-B854D68CDD67}"/>
    <cellStyle name="Normal 3 4 3 3 3 3" xfId="51483" xr:uid="{3A89999B-49BF-45A6-B254-8373B3963617}"/>
    <cellStyle name="Normal 3 4 3 3 4" xfId="17572" xr:uid="{00000000-0005-0000-0000-000063470000}"/>
    <cellStyle name="Normal 3 4 3 3 5" xfId="34023" xr:uid="{1F1B6174-52D7-4E2C-AC12-E38C232A7B5E}"/>
    <cellStyle name="Normal 3 4 3 3 6" xfId="50552" xr:uid="{E17036E2-1003-4FE1-B2DF-CD63E6E87FC8}"/>
    <cellStyle name="Normal 3 4 3 4" xfId="15752" xr:uid="{00000000-0005-0000-0000-000064470000}"/>
    <cellStyle name="Normal 3 4 3 4 2" xfId="19199" xr:uid="{00000000-0005-0000-0000-000065470000}"/>
    <cellStyle name="Normal 3 4 3 4 2 2" xfId="35726" xr:uid="{DCFF8974-0054-4735-87A1-A6319C66C4B3}"/>
    <cellStyle name="Normal 3 4 3 4 2 3" xfId="52252" xr:uid="{990F4007-59FA-4FC6-B0B0-19CB1B9A33E8}"/>
    <cellStyle name="Normal 3 4 3 4 3" xfId="17574" xr:uid="{00000000-0005-0000-0000-000066470000}"/>
    <cellStyle name="Normal 3 4 3 4 4" xfId="34025" xr:uid="{3B761B36-F91A-41B5-8FF8-77BA6A47D41F}"/>
    <cellStyle name="Normal 3 4 3 4 5" xfId="50554" xr:uid="{B0216B6A-35B1-4BC6-A3E1-A382051134A7}"/>
    <cellStyle name="Normal 3 4 3 5" xfId="18421" xr:uid="{00000000-0005-0000-0000-000067470000}"/>
    <cellStyle name="Normal 3 4 3 5 2" xfId="34954" xr:uid="{0BA3C7DD-EE17-47CF-827E-4338B258F031}"/>
    <cellStyle name="Normal 3 4 3 5 3" xfId="51480" xr:uid="{9C0780DE-1F64-4D0A-B6A6-9F5A5D869E4B}"/>
    <cellStyle name="Normal 3 4 3 6" xfId="16197" xr:uid="{00000000-0005-0000-0000-000068470000}"/>
    <cellStyle name="Normal 3 4 3 7" xfId="19858" xr:uid="{3C4AC156-79BA-41FC-9F5B-E0CDD86905DB}"/>
    <cellStyle name="Normal 3 4 3 8" xfId="36388" xr:uid="{EE562174-241D-4D90-A89C-EBE48257E60E}"/>
    <cellStyle name="Normal 3 4 4" xfId="1025" xr:uid="{00000000-0005-0000-0000-000069470000}"/>
    <cellStyle name="Normal 3 4 4 2" xfId="15753" xr:uid="{00000000-0005-0000-0000-00006A470000}"/>
    <cellStyle name="Normal 3 4 4 2 2" xfId="15754" xr:uid="{00000000-0005-0000-0000-00006B470000}"/>
    <cellStyle name="Normal 3 4 4 2 2 2" xfId="19200" xr:uid="{00000000-0005-0000-0000-00006C470000}"/>
    <cellStyle name="Normal 3 4 4 2 2 2 2" xfId="35727" xr:uid="{A4E533D6-47AE-453C-A6AB-C66350D4F07B}"/>
    <cellStyle name="Normal 3 4 4 2 2 2 3" xfId="52253" xr:uid="{14566240-E8C2-417F-8430-F2FFEEAB505C}"/>
    <cellStyle name="Normal 3 4 4 2 2 3" xfId="17576" xr:uid="{00000000-0005-0000-0000-00006D470000}"/>
    <cellStyle name="Normal 3 4 4 2 2 4" xfId="34027" xr:uid="{5FBE029D-A9C8-4790-AD3E-1FD9B7A99EC2}"/>
    <cellStyle name="Normal 3 4 4 2 2 5" xfId="50556" xr:uid="{E3736621-CECD-4DC9-BD16-21EF48147768}"/>
    <cellStyle name="Normal 3 4 4 2 3" xfId="18426" xr:uid="{00000000-0005-0000-0000-00006E470000}"/>
    <cellStyle name="Normal 3 4 4 2 3 2" xfId="34959" xr:uid="{8EB1DBFB-B1D1-4D98-9584-AEA22F680DF0}"/>
    <cellStyle name="Normal 3 4 4 2 3 3" xfId="51485" xr:uid="{C3BECC0E-009C-4915-91F2-D993425C1FA2}"/>
    <cellStyle name="Normal 3 4 4 2 4" xfId="17575" xr:uid="{00000000-0005-0000-0000-00006F470000}"/>
    <cellStyle name="Normal 3 4 4 2 5" xfId="34026" xr:uid="{827531B2-B459-40E7-A4B5-F28B8617133F}"/>
    <cellStyle name="Normal 3 4 4 2 6" xfId="50555" xr:uid="{C2E26E47-A008-40ED-9B99-00C5F461246D}"/>
    <cellStyle name="Normal 3 4 4 3" xfId="15755" xr:uid="{00000000-0005-0000-0000-000070470000}"/>
    <cellStyle name="Normal 3 4 4 3 2" xfId="19201" xr:uid="{00000000-0005-0000-0000-000071470000}"/>
    <cellStyle name="Normal 3 4 4 3 2 2" xfId="35728" xr:uid="{E7E1981C-6675-4B1E-9679-F33C61E1BB1E}"/>
    <cellStyle name="Normal 3 4 4 3 2 3" xfId="52254" xr:uid="{759B58F1-3951-4FD5-8256-5A2B58EFA2D6}"/>
    <cellStyle name="Normal 3 4 4 3 3" xfId="17577" xr:uid="{00000000-0005-0000-0000-000072470000}"/>
    <cellStyle name="Normal 3 4 4 3 4" xfId="34028" xr:uid="{B5C6D171-BFAB-40D2-9B56-EC37593251A4}"/>
    <cellStyle name="Normal 3 4 4 3 5" xfId="50557" xr:uid="{0C69EB0B-07B2-4632-83CB-B2731F8C8E9C}"/>
    <cellStyle name="Normal 3 4 4 4" xfId="18425" xr:uid="{00000000-0005-0000-0000-000073470000}"/>
    <cellStyle name="Normal 3 4 4 4 2" xfId="34958" xr:uid="{E132E8E7-3B3B-45EE-9D57-04FC5C779453}"/>
    <cellStyle name="Normal 3 4 4 4 3" xfId="51484" xr:uid="{66405AB7-46BD-4814-B6EB-11AFDF54E4EB}"/>
    <cellStyle name="Normal 3 4 4 5" xfId="16199" xr:uid="{00000000-0005-0000-0000-000074470000}"/>
    <cellStyle name="Normal 3 4 4 6" xfId="19860" xr:uid="{732BC24B-766C-498F-9789-6854E74847B8}"/>
    <cellStyle name="Normal 3 4 4 7" xfId="36390" xr:uid="{2EBD4585-110B-4CB6-BDAF-057E358205B9}"/>
    <cellStyle name="Normal 3 4 5" xfId="15756" xr:uid="{00000000-0005-0000-0000-000075470000}"/>
    <cellStyle name="Normal 3 4 5 2" xfId="15757" xr:uid="{00000000-0005-0000-0000-000076470000}"/>
    <cellStyle name="Normal 3 4 5 2 2" xfId="19202" xr:uid="{00000000-0005-0000-0000-000077470000}"/>
    <cellStyle name="Normal 3 4 5 2 2 2" xfId="35729" xr:uid="{FE8E93B0-05D2-413C-A971-209FFC881470}"/>
    <cellStyle name="Normal 3 4 5 2 2 3" xfId="52255" xr:uid="{2C24DA76-0922-49A2-AA7F-0CC8CB79A4F4}"/>
    <cellStyle name="Normal 3 4 5 2 3" xfId="17579" xr:uid="{00000000-0005-0000-0000-000078470000}"/>
    <cellStyle name="Normal 3 4 5 2 4" xfId="34030" xr:uid="{21CBA53A-B6C5-47A0-B88F-982B1B2D48F1}"/>
    <cellStyle name="Normal 3 4 5 2 5" xfId="50559" xr:uid="{8C157FD6-6C5B-4D93-81B2-C2ADA6669988}"/>
    <cellStyle name="Normal 3 4 5 3" xfId="18427" xr:uid="{00000000-0005-0000-0000-000079470000}"/>
    <cellStyle name="Normal 3 4 5 3 2" xfId="34960" xr:uid="{784919BC-4F61-4FBA-BBA5-1F7B5054E8F2}"/>
    <cellStyle name="Normal 3 4 5 3 3" xfId="51486" xr:uid="{27D3A582-3733-4F15-ABB7-2133EFC86A00}"/>
    <cellStyle name="Normal 3 4 5 4" xfId="17578" xr:uid="{00000000-0005-0000-0000-00007A470000}"/>
    <cellStyle name="Normal 3 4 5 5" xfId="34029" xr:uid="{BDABC86E-BDBA-44A9-B747-E61114963E46}"/>
    <cellStyle name="Normal 3 4 5 6" xfId="50558" xr:uid="{2B3440E3-0301-46CA-9B2E-6C10A1EA2695}"/>
    <cellStyle name="Normal 3 4 6" xfId="15758" xr:uid="{00000000-0005-0000-0000-00007B470000}"/>
    <cellStyle name="Normal 3 4 6 2" xfId="19203" xr:uid="{00000000-0005-0000-0000-00007C470000}"/>
    <cellStyle name="Normal 3 4 6 2 2" xfId="35730" xr:uid="{7DA587F6-39B4-4414-8AA9-034005968E74}"/>
    <cellStyle name="Normal 3 4 6 2 3" xfId="52256" xr:uid="{07E9DCC5-6C6E-4DF3-AB22-818C9587BE71}"/>
    <cellStyle name="Normal 3 4 6 3" xfId="17580" xr:uid="{00000000-0005-0000-0000-00007D470000}"/>
    <cellStyle name="Normal 3 4 6 4" xfId="34031" xr:uid="{3F29F065-E73D-4E91-8912-8EA36525D852}"/>
    <cellStyle name="Normal 3 4 6 5" xfId="50560" xr:uid="{D8B783C2-ECB9-4193-916C-85FD3075F00E}"/>
    <cellStyle name="Normal 3 4 7" xfId="16131" xr:uid="{00000000-0005-0000-0000-00007E470000}"/>
    <cellStyle name="Normal 3 4 8" xfId="18403" xr:uid="{00000000-0005-0000-0000-00007F470000}"/>
    <cellStyle name="Normal 3 4 8 2" xfId="34936" xr:uid="{A235BD01-9305-428A-B806-A43FE52A9134}"/>
    <cellStyle name="Normal 3 4 8 3" xfId="51462" xr:uid="{67E8769A-A99E-4A39-B77B-7D833D983FB6}"/>
    <cellStyle name="Normal 3 4 9" xfId="16188" xr:uid="{00000000-0005-0000-0000-000080470000}"/>
    <cellStyle name="Normal 3 5" xfId="1026" xr:uid="{00000000-0005-0000-0000-000081470000}"/>
    <cellStyle name="Normal 3 6" xfId="1027" xr:uid="{00000000-0005-0000-0000-000082470000}"/>
    <cellStyle name="Normal 3 6 2" xfId="1028" xr:uid="{00000000-0005-0000-0000-000083470000}"/>
    <cellStyle name="Normal 3 6 2 2" xfId="1029" xr:uid="{00000000-0005-0000-0000-000084470000}"/>
    <cellStyle name="Normal 3 6 2 2 2" xfId="15759" xr:uid="{00000000-0005-0000-0000-000085470000}"/>
    <cellStyle name="Normal 3 6 2 2 2 2" xfId="15760" xr:uid="{00000000-0005-0000-0000-000086470000}"/>
    <cellStyle name="Normal 3 6 2 2 2 2 2" xfId="19204" xr:uid="{00000000-0005-0000-0000-000087470000}"/>
    <cellStyle name="Normal 3 6 2 2 2 2 2 2" xfId="35731" xr:uid="{872955F5-AEA3-43BA-A609-AFED7D8B6867}"/>
    <cellStyle name="Normal 3 6 2 2 2 2 2 3" xfId="52257" xr:uid="{F542EE98-9796-4464-A49A-AE8F23C5432C}"/>
    <cellStyle name="Normal 3 6 2 2 2 2 3" xfId="17582" xr:uid="{00000000-0005-0000-0000-000088470000}"/>
    <cellStyle name="Normal 3 6 2 2 2 2 4" xfId="34033" xr:uid="{391C4D23-AC59-413C-8914-6024DB63D042}"/>
    <cellStyle name="Normal 3 6 2 2 2 2 5" xfId="50562" xr:uid="{3FA0071C-D3F3-468D-B3FF-F16A5E3AEBF5}"/>
    <cellStyle name="Normal 3 6 2 2 2 3" xfId="18431" xr:uid="{00000000-0005-0000-0000-000089470000}"/>
    <cellStyle name="Normal 3 6 2 2 2 3 2" xfId="34964" xr:uid="{AD648439-4840-4DFE-B475-D801C0C3FEA1}"/>
    <cellStyle name="Normal 3 6 2 2 2 3 3" xfId="51490" xr:uid="{8A85B9EE-B6ED-4E40-BBF9-FF3F41DEB761}"/>
    <cellStyle name="Normal 3 6 2 2 2 4" xfId="17581" xr:uid="{00000000-0005-0000-0000-00008A470000}"/>
    <cellStyle name="Normal 3 6 2 2 2 5" xfId="34032" xr:uid="{F90E98E8-7B87-4A65-AB61-2056B6B7A3F0}"/>
    <cellStyle name="Normal 3 6 2 2 2 6" xfId="50561" xr:uid="{7FDA56BE-C60B-4A89-8E42-BCA014A13744}"/>
    <cellStyle name="Normal 3 6 2 2 3" xfId="15761" xr:uid="{00000000-0005-0000-0000-00008B470000}"/>
    <cellStyle name="Normal 3 6 2 2 3 2" xfId="19205" xr:uid="{00000000-0005-0000-0000-00008C470000}"/>
    <cellStyle name="Normal 3 6 2 2 3 2 2" xfId="35732" xr:uid="{283E58FB-F8FB-4D14-B9D3-CA61DBBB8EE4}"/>
    <cellStyle name="Normal 3 6 2 2 3 2 3" xfId="52258" xr:uid="{5D03C981-5DAF-4C76-9005-4D19F7EED063}"/>
    <cellStyle name="Normal 3 6 2 2 3 3" xfId="17583" xr:uid="{00000000-0005-0000-0000-00008D470000}"/>
    <cellStyle name="Normal 3 6 2 2 3 4" xfId="34034" xr:uid="{E07DAD38-6EFA-4E3E-AA30-E402352B2259}"/>
    <cellStyle name="Normal 3 6 2 2 3 5" xfId="50563" xr:uid="{54C62C8A-BCAE-456A-B23A-EA7DD0DB2B0A}"/>
    <cellStyle name="Normal 3 6 2 2 4" xfId="18430" xr:uid="{00000000-0005-0000-0000-00008E470000}"/>
    <cellStyle name="Normal 3 6 2 2 4 2" xfId="34963" xr:uid="{AAC52301-C31A-43EC-9D1F-7822DD4B2A6B}"/>
    <cellStyle name="Normal 3 6 2 2 4 3" xfId="51489" xr:uid="{8A50C145-5ED3-4061-B697-D3F0E303759E}"/>
    <cellStyle name="Normal 3 6 2 2 5" xfId="16202" xr:uid="{00000000-0005-0000-0000-00008F470000}"/>
    <cellStyle name="Normal 3 6 2 2 6" xfId="19863" xr:uid="{B09584D5-EC89-4A20-967D-9AC8DEA4D170}"/>
    <cellStyle name="Normal 3 6 2 2 7" xfId="36393" xr:uid="{BFCF7421-07F9-45D6-B903-29B30C9FB149}"/>
    <cellStyle name="Normal 3 6 2 3" xfId="15762" xr:uid="{00000000-0005-0000-0000-000090470000}"/>
    <cellStyle name="Normal 3 6 2 3 2" xfId="15763" xr:uid="{00000000-0005-0000-0000-000091470000}"/>
    <cellStyle name="Normal 3 6 2 3 2 2" xfId="19206" xr:uid="{00000000-0005-0000-0000-000092470000}"/>
    <cellStyle name="Normal 3 6 2 3 2 2 2" xfId="35733" xr:uid="{3016E7C2-68E1-4E5F-8E08-A77CA3AE6669}"/>
    <cellStyle name="Normal 3 6 2 3 2 2 3" xfId="52259" xr:uid="{FAFD07BF-C3D5-4698-A78A-0D0FFC652C6C}"/>
    <cellStyle name="Normal 3 6 2 3 2 3" xfId="17585" xr:uid="{00000000-0005-0000-0000-000093470000}"/>
    <cellStyle name="Normal 3 6 2 3 2 4" xfId="34036" xr:uid="{76D8B152-0354-4CEB-B52F-8AE1B5F47958}"/>
    <cellStyle name="Normal 3 6 2 3 2 5" xfId="50565" xr:uid="{EC90D438-5961-4BE1-A643-55CA9B547093}"/>
    <cellStyle name="Normal 3 6 2 3 3" xfId="18432" xr:uid="{00000000-0005-0000-0000-000094470000}"/>
    <cellStyle name="Normal 3 6 2 3 3 2" xfId="34965" xr:uid="{742187D4-40BA-4A9B-BA55-943F4BDF959D}"/>
    <cellStyle name="Normal 3 6 2 3 3 3" xfId="51491" xr:uid="{B96018BA-FAD2-461F-BC39-F292AB8D8A65}"/>
    <cellStyle name="Normal 3 6 2 3 4" xfId="17584" xr:uid="{00000000-0005-0000-0000-000095470000}"/>
    <cellStyle name="Normal 3 6 2 3 5" xfId="34035" xr:uid="{FFAC7F52-3A7D-460F-A738-8A5C6D34CA3A}"/>
    <cellStyle name="Normal 3 6 2 3 6" xfId="50564" xr:uid="{A55FBEFD-6153-452D-83A3-067248632B5C}"/>
    <cellStyle name="Normal 3 6 2 4" xfId="15764" xr:uid="{00000000-0005-0000-0000-000096470000}"/>
    <cellStyle name="Normal 3 6 2 4 2" xfId="19207" xr:uid="{00000000-0005-0000-0000-000097470000}"/>
    <cellStyle name="Normal 3 6 2 4 2 2" xfId="35734" xr:uid="{9A68B386-23EC-47C8-8A38-959DD5BF85F7}"/>
    <cellStyle name="Normal 3 6 2 4 2 3" xfId="52260" xr:uid="{C46E9767-0555-4CD6-94D8-B92C0275838E}"/>
    <cellStyle name="Normal 3 6 2 4 3" xfId="17586" xr:uid="{00000000-0005-0000-0000-000098470000}"/>
    <cellStyle name="Normal 3 6 2 4 4" xfId="34037" xr:uid="{54696DAE-4D71-438E-9772-CE7A28F461A7}"/>
    <cellStyle name="Normal 3 6 2 4 5" xfId="50566" xr:uid="{C57CD2F5-2B5B-4228-A0AA-C7871ACB18CC}"/>
    <cellStyle name="Normal 3 6 2 5" xfId="18429" xr:uid="{00000000-0005-0000-0000-000099470000}"/>
    <cellStyle name="Normal 3 6 2 5 2" xfId="34962" xr:uid="{D8E2B961-0816-4199-A0DE-AAF2CFE6F8FC}"/>
    <cellStyle name="Normal 3 6 2 5 3" xfId="51488" xr:uid="{30F66BA2-7D52-4142-B1D7-55999FAAA2C2}"/>
    <cellStyle name="Normal 3 6 2 6" xfId="16201" xr:uid="{00000000-0005-0000-0000-00009A470000}"/>
    <cellStyle name="Normal 3 6 2 7" xfId="19862" xr:uid="{379A692D-2E5F-4913-B529-CC6222DE30FC}"/>
    <cellStyle name="Normal 3 6 2 8" xfId="36392" xr:uid="{47EBB442-ECF7-4CED-A353-0CACF483B52B}"/>
    <cellStyle name="Normal 3 6 3" xfId="1030" xr:uid="{00000000-0005-0000-0000-00009B470000}"/>
    <cellStyle name="Normal 3 6 3 2" xfId="15765" xr:uid="{00000000-0005-0000-0000-00009C470000}"/>
    <cellStyle name="Normal 3 6 3 2 2" xfId="15766" xr:uid="{00000000-0005-0000-0000-00009D470000}"/>
    <cellStyle name="Normal 3 6 3 2 2 2" xfId="19208" xr:uid="{00000000-0005-0000-0000-00009E470000}"/>
    <cellStyle name="Normal 3 6 3 2 2 2 2" xfId="35735" xr:uid="{68FDF566-C4BE-4685-828F-B7AA46F3F319}"/>
    <cellStyle name="Normal 3 6 3 2 2 2 3" xfId="52261" xr:uid="{567F9684-90D0-49D4-9460-B7E5E736AE60}"/>
    <cellStyle name="Normal 3 6 3 2 2 3" xfId="17588" xr:uid="{00000000-0005-0000-0000-00009F470000}"/>
    <cellStyle name="Normal 3 6 3 2 2 4" xfId="34039" xr:uid="{2665027A-8330-4EB2-9CC9-7CB0BEE3E75C}"/>
    <cellStyle name="Normal 3 6 3 2 2 5" xfId="50568" xr:uid="{CDBC7181-6455-4CA1-BCA4-6D6D645BD749}"/>
    <cellStyle name="Normal 3 6 3 2 3" xfId="18434" xr:uid="{00000000-0005-0000-0000-0000A0470000}"/>
    <cellStyle name="Normal 3 6 3 2 3 2" xfId="34967" xr:uid="{992BF795-F93A-4786-A266-5FC68BB8706C}"/>
    <cellStyle name="Normal 3 6 3 2 3 3" xfId="51493" xr:uid="{5B07F01C-BFA1-4C83-BCF9-9B5E7AEF4C30}"/>
    <cellStyle name="Normal 3 6 3 2 4" xfId="17587" xr:uid="{00000000-0005-0000-0000-0000A1470000}"/>
    <cellStyle name="Normal 3 6 3 2 5" xfId="34038" xr:uid="{0E252F1F-25BA-4488-AE79-DED154BAB3E2}"/>
    <cellStyle name="Normal 3 6 3 2 6" xfId="50567" xr:uid="{A6E4E51F-334B-40F9-87F5-7367FC74606A}"/>
    <cellStyle name="Normal 3 6 3 3" xfId="15767" xr:uid="{00000000-0005-0000-0000-0000A2470000}"/>
    <cellStyle name="Normal 3 6 3 3 2" xfId="19209" xr:uid="{00000000-0005-0000-0000-0000A3470000}"/>
    <cellStyle name="Normal 3 6 3 3 2 2" xfId="35736" xr:uid="{3BF2D8D2-3E59-4279-A10B-C080DFE14099}"/>
    <cellStyle name="Normal 3 6 3 3 2 3" xfId="52262" xr:uid="{34962BCA-74DB-42FF-B010-FF2AD881A0E6}"/>
    <cellStyle name="Normal 3 6 3 3 3" xfId="17589" xr:uid="{00000000-0005-0000-0000-0000A4470000}"/>
    <cellStyle name="Normal 3 6 3 3 4" xfId="34040" xr:uid="{8B9E29A9-F2D9-469E-90F4-9894E5EF6DB9}"/>
    <cellStyle name="Normal 3 6 3 3 5" xfId="50569" xr:uid="{C6A1BF03-2AB3-4035-AFED-3DAFEFF6F1BA}"/>
    <cellStyle name="Normal 3 6 3 4" xfId="18433" xr:uid="{00000000-0005-0000-0000-0000A5470000}"/>
    <cellStyle name="Normal 3 6 3 4 2" xfId="34966" xr:uid="{A411A103-24EF-4CF0-9E4A-623A24ABC082}"/>
    <cellStyle name="Normal 3 6 3 4 3" xfId="51492" xr:uid="{D3C73C2B-77E5-4F38-B6C0-06DF97A10F84}"/>
    <cellStyle name="Normal 3 6 3 5" xfId="16203" xr:uid="{00000000-0005-0000-0000-0000A6470000}"/>
    <cellStyle name="Normal 3 6 3 6" xfId="19864" xr:uid="{28FEB93F-CD5C-43CF-9CC2-EFB5ABC59383}"/>
    <cellStyle name="Normal 3 6 3 7" xfId="36394" xr:uid="{8E52C870-2DDF-4380-AD97-4BEDC63510E5}"/>
    <cellStyle name="Normal 3 6 4" xfId="15768" xr:uid="{00000000-0005-0000-0000-0000A7470000}"/>
    <cellStyle name="Normal 3 6 4 2" xfId="15769" xr:uid="{00000000-0005-0000-0000-0000A8470000}"/>
    <cellStyle name="Normal 3 6 4 2 2" xfId="19210" xr:uid="{00000000-0005-0000-0000-0000A9470000}"/>
    <cellStyle name="Normal 3 6 4 2 2 2" xfId="35737" xr:uid="{B6B95974-9F82-4726-B39A-09DE943F6606}"/>
    <cellStyle name="Normal 3 6 4 2 2 3" xfId="52263" xr:uid="{6A472E65-4562-4BAC-A6B7-95CB7C21E894}"/>
    <cellStyle name="Normal 3 6 4 2 3" xfId="17591" xr:uid="{00000000-0005-0000-0000-0000AA470000}"/>
    <cellStyle name="Normal 3 6 4 2 4" xfId="34042" xr:uid="{7A02364B-420F-44B6-AA08-44F52FDE201A}"/>
    <cellStyle name="Normal 3 6 4 2 5" xfId="50571" xr:uid="{4FF875C6-1BAC-4535-BF81-2ACA577DE462}"/>
    <cellStyle name="Normal 3 6 4 3" xfId="18435" xr:uid="{00000000-0005-0000-0000-0000AB470000}"/>
    <cellStyle name="Normal 3 6 4 3 2" xfId="34968" xr:uid="{F81B3111-892C-4F41-B4C4-9A689B64D0D7}"/>
    <cellStyle name="Normal 3 6 4 3 3" xfId="51494" xr:uid="{A1E8A35B-99AA-4074-BE03-1AAEAC2DE730}"/>
    <cellStyle name="Normal 3 6 4 4" xfId="17590" xr:uid="{00000000-0005-0000-0000-0000AC470000}"/>
    <cellStyle name="Normal 3 6 4 5" xfId="34041" xr:uid="{F4034832-2D72-42F2-AB36-7E625F58B68F}"/>
    <cellStyle name="Normal 3 6 4 6" xfId="50570" xr:uid="{A020D26A-107A-4285-9648-114603E82634}"/>
    <cellStyle name="Normal 3 6 5" xfId="15770" xr:uid="{00000000-0005-0000-0000-0000AD470000}"/>
    <cellStyle name="Normal 3 6 5 2" xfId="19211" xr:uid="{00000000-0005-0000-0000-0000AE470000}"/>
    <cellStyle name="Normal 3 6 5 2 2" xfId="35738" xr:uid="{BDCCEA2E-EAD1-4859-AB28-AF55BE60722F}"/>
    <cellStyle name="Normal 3 6 5 2 3" xfId="52264" xr:uid="{3D826E4A-D20D-4F3A-BC90-3F8BEA28944C}"/>
    <cellStyle name="Normal 3 6 5 3" xfId="17592" xr:uid="{00000000-0005-0000-0000-0000AF470000}"/>
    <cellStyle name="Normal 3 6 5 4" xfId="34043" xr:uid="{A68280A5-1BDC-43A0-B536-1D8AA5F6C0AC}"/>
    <cellStyle name="Normal 3 6 5 5" xfId="50572" xr:uid="{292E0264-FE66-4FC7-842D-ADE1ACD456FF}"/>
    <cellStyle name="Normal 3 6 6" xfId="18428" xr:uid="{00000000-0005-0000-0000-0000B0470000}"/>
    <cellStyle name="Normal 3 6 6 2" xfId="34961" xr:uid="{B018D57C-1626-4EB1-8DB9-DD7108E04D2E}"/>
    <cellStyle name="Normal 3 6 6 3" xfId="51487" xr:uid="{388DD89E-5C34-4FCB-9F52-D806AC323D53}"/>
    <cellStyle name="Normal 3 6 7" xfId="16200" xr:uid="{00000000-0005-0000-0000-0000B1470000}"/>
    <cellStyle name="Normal 3 6 8" xfId="19861" xr:uid="{518539F6-E471-41B1-84A4-684D2AFF4E22}"/>
    <cellStyle name="Normal 3 6 9" xfId="36391" xr:uid="{4E7C4998-5E22-449F-8E66-46EBF24F49F2}"/>
    <cellStyle name="Normal 3 7" xfId="1031" xr:uid="{00000000-0005-0000-0000-0000B2470000}"/>
    <cellStyle name="Normal 3 7 2" xfId="19865" xr:uid="{8E908868-D4BA-4D8A-B66F-3BE44C134527}"/>
    <cellStyle name="Normal 3 7 3" xfId="36395" xr:uid="{ABB1E75B-C373-465A-A88F-E6FDC5BC66AC}"/>
    <cellStyle name="Normal 3 8" xfId="1032" xr:uid="{00000000-0005-0000-0000-0000B3470000}"/>
    <cellStyle name="Normal 3 8 2" xfId="16132" xr:uid="{00000000-0005-0000-0000-0000B4470000}"/>
    <cellStyle name="Normal 3 9" xfId="16133" xr:uid="{00000000-0005-0000-0000-0000B5470000}"/>
    <cellStyle name="Normal 3_A-LD 01-2008" xfId="1033" xr:uid="{00000000-0005-0000-0000-0000B6470000}"/>
    <cellStyle name="Normal 30" xfId="1034" xr:uid="{00000000-0005-0000-0000-0000B7470000}"/>
    <cellStyle name="Normal 30 2" xfId="15771" xr:uid="{00000000-0005-0000-0000-0000B8470000}"/>
    <cellStyle name="Normal 30 2 2" xfId="15772" xr:uid="{00000000-0005-0000-0000-0000B9470000}"/>
    <cellStyle name="Normal 30 2 3" xfId="34044" xr:uid="{086FAAD4-D2B0-465C-A561-C8B0793E42D0}"/>
    <cellStyle name="Normal 30 2 4" xfId="50573" xr:uid="{565967EB-30DC-49DA-BBAD-07EFC73B999F}"/>
    <cellStyle name="Normal 30 3" xfId="15773" xr:uid="{00000000-0005-0000-0000-0000BA470000}"/>
    <cellStyle name="Normal 31" xfId="1035" xr:uid="{00000000-0005-0000-0000-0000BB470000}"/>
    <cellStyle name="Normal 31 2" xfId="15774" xr:uid="{00000000-0005-0000-0000-0000BC470000}"/>
    <cellStyle name="Normal 31 2 2" xfId="34045" xr:uid="{0316B5C5-E2ED-4D61-BBC8-6832FAFD7C82}"/>
    <cellStyle name="Normal 31 2 3" xfId="50574" xr:uid="{D1A7150E-C0F3-4B00-9C4F-98AFC36B86C3}"/>
    <cellStyle name="Normal 32" xfId="1036" xr:uid="{00000000-0005-0000-0000-0000BD470000}"/>
    <cellStyle name="Normal 32 2" xfId="15775" xr:uid="{00000000-0005-0000-0000-0000BE470000}"/>
    <cellStyle name="Normal 32 2 2" xfId="34046" xr:uid="{F4D20AB0-96DC-4E1D-A4B0-ECCA9C1E0A73}"/>
    <cellStyle name="Normal 32 2 3" xfId="50575" xr:uid="{FFD8313D-3AEB-4529-A6C5-EAE56B5FB7A0}"/>
    <cellStyle name="Normal 33" xfId="1037" xr:uid="{00000000-0005-0000-0000-0000BF470000}"/>
    <cellStyle name="Normal 33 2" xfId="1038" xr:uid="{00000000-0005-0000-0000-0000C0470000}"/>
    <cellStyle name="Normal 33 2 2" xfId="15776" xr:uid="{00000000-0005-0000-0000-0000C1470000}"/>
    <cellStyle name="Normal 33 2 2 2" xfId="15777" xr:uid="{00000000-0005-0000-0000-0000C2470000}"/>
    <cellStyle name="Normal 33 2 2 2 2" xfId="19212" xr:uid="{00000000-0005-0000-0000-0000C3470000}"/>
    <cellStyle name="Normal 33 2 2 2 2 2" xfId="35739" xr:uid="{9634AAD1-2B4A-4826-B9E0-033C7686B843}"/>
    <cellStyle name="Normal 33 2 2 2 2 3" xfId="52265" xr:uid="{0B8B54D5-E519-4265-94AF-3444DCBB9474}"/>
    <cellStyle name="Normal 33 2 2 2 3" xfId="17594" xr:uid="{00000000-0005-0000-0000-0000C4470000}"/>
    <cellStyle name="Normal 33 2 2 2 4" xfId="34048" xr:uid="{6C058D07-5916-406E-BFD3-035B15693AC2}"/>
    <cellStyle name="Normal 33 2 2 2 5" xfId="50577" xr:uid="{9FF88958-60FD-4D66-9696-A1077AB661A3}"/>
    <cellStyle name="Normal 33 2 2 3" xfId="18438" xr:uid="{00000000-0005-0000-0000-0000C5470000}"/>
    <cellStyle name="Normal 33 2 2 3 2" xfId="34971" xr:uid="{DD13CA72-C90D-4D2D-8F8E-B65BA32BA77E}"/>
    <cellStyle name="Normal 33 2 2 3 3" xfId="51497" xr:uid="{78722D70-ECCC-4079-86BE-31FDE50E5049}"/>
    <cellStyle name="Normal 33 2 2 4" xfId="17593" xr:uid="{00000000-0005-0000-0000-0000C6470000}"/>
    <cellStyle name="Normal 33 2 2 5" xfId="34047" xr:uid="{6C934353-946B-47F5-992C-494F2E74AE40}"/>
    <cellStyle name="Normal 33 2 2 6" xfId="50576" xr:uid="{E2095B35-AB6C-48CA-BAE6-84BFA4E32D16}"/>
    <cellStyle name="Normal 33 2 3" xfId="15778" xr:uid="{00000000-0005-0000-0000-0000C7470000}"/>
    <cellStyle name="Normal 33 2 3 2" xfId="19213" xr:uid="{00000000-0005-0000-0000-0000C8470000}"/>
    <cellStyle name="Normal 33 2 3 2 2" xfId="35740" xr:uid="{B086EC66-62A8-45A8-9ACF-6F5F23E06653}"/>
    <cellStyle name="Normal 33 2 3 2 3" xfId="52266" xr:uid="{091317C0-0EB2-4421-8B87-876DEB6A2429}"/>
    <cellStyle name="Normal 33 2 3 3" xfId="17595" xr:uid="{00000000-0005-0000-0000-0000C9470000}"/>
    <cellStyle name="Normal 33 2 3 4" xfId="34049" xr:uid="{1E443EA2-15F6-4631-AC3D-DE44718F6FB0}"/>
    <cellStyle name="Normal 33 2 3 5" xfId="50578" xr:uid="{A3A187C4-55D7-495A-8A94-315452B758AE}"/>
    <cellStyle name="Normal 33 2 4" xfId="18437" xr:uid="{00000000-0005-0000-0000-0000CA470000}"/>
    <cellStyle name="Normal 33 2 4 2" xfId="34970" xr:uid="{68EC4B64-6281-4077-AD76-E176B132FFFE}"/>
    <cellStyle name="Normal 33 2 4 3" xfId="51496" xr:uid="{3C0C6CFB-34DA-4DFF-B078-30424DF4B4B1}"/>
    <cellStyle name="Normal 33 2 5" xfId="16205" xr:uid="{00000000-0005-0000-0000-0000CB470000}"/>
    <cellStyle name="Normal 33 2 6" xfId="19867" xr:uid="{2944321E-0B6E-4E16-96DB-03FC1C84D9DF}"/>
    <cellStyle name="Normal 33 2 7" xfId="36397" xr:uid="{19980DDA-D565-42FC-8C18-DC9B01A953C7}"/>
    <cellStyle name="Normal 33 3" xfId="15779" xr:uid="{00000000-0005-0000-0000-0000CC470000}"/>
    <cellStyle name="Normal 33 3 2" xfId="15780" xr:uid="{00000000-0005-0000-0000-0000CD470000}"/>
    <cellStyle name="Normal 33 3 2 2" xfId="19214" xr:uid="{00000000-0005-0000-0000-0000CE470000}"/>
    <cellStyle name="Normal 33 3 2 2 2" xfId="35741" xr:uid="{9651538D-6049-48B3-AEDD-4FA0896D2713}"/>
    <cellStyle name="Normal 33 3 2 2 3" xfId="52267" xr:uid="{EC6E85CD-390E-4FB7-A031-3B963889AF25}"/>
    <cellStyle name="Normal 33 3 2 3" xfId="17597" xr:uid="{00000000-0005-0000-0000-0000CF470000}"/>
    <cellStyle name="Normal 33 3 2 4" xfId="34051" xr:uid="{BC8434B8-BA31-4088-980F-397498929384}"/>
    <cellStyle name="Normal 33 3 2 5" xfId="50580" xr:uid="{5AF66E41-1488-4E0D-94AE-AD77144660CA}"/>
    <cellStyle name="Normal 33 3 3" xfId="18439" xr:uid="{00000000-0005-0000-0000-0000D0470000}"/>
    <cellStyle name="Normal 33 3 3 2" xfId="34972" xr:uid="{48ACED98-A3CA-44DC-8FA0-116B4742BDE1}"/>
    <cellStyle name="Normal 33 3 3 3" xfId="51498" xr:uid="{E9033E34-0525-4ACE-9920-C47AB8944256}"/>
    <cellStyle name="Normal 33 3 4" xfId="17596" xr:uid="{00000000-0005-0000-0000-0000D1470000}"/>
    <cellStyle name="Normal 33 3 5" xfId="34050" xr:uid="{E367D8F3-5839-44FC-B93E-BF6A836CC9E8}"/>
    <cellStyle name="Normal 33 3 6" xfId="50579" xr:uid="{34FD8777-D211-4358-A031-789691038356}"/>
    <cellStyle name="Normal 33 4" xfId="15781" xr:uid="{00000000-0005-0000-0000-0000D2470000}"/>
    <cellStyle name="Normal 33 4 2" xfId="19215" xr:uid="{00000000-0005-0000-0000-0000D3470000}"/>
    <cellStyle name="Normal 33 4 2 2" xfId="35742" xr:uid="{31A70DDF-CA01-44E2-8905-7327C3BB08F8}"/>
    <cellStyle name="Normal 33 4 2 3" xfId="52268" xr:uid="{DC0A5904-928C-459D-AD06-CB781976E93F}"/>
    <cellStyle name="Normal 33 4 3" xfId="17598" xr:uid="{00000000-0005-0000-0000-0000D4470000}"/>
    <cellStyle name="Normal 33 4 4" xfId="34052" xr:uid="{9031FA61-A168-4C3D-A150-8B64E4692A72}"/>
    <cellStyle name="Normal 33 4 5" xfId="50581" xr:uid="{9042C74A-6FAE-411C-9682-F70255964440}"/>
    <cellStyle name="Normal 33 5" xfId="18436" xr:uid="{00000000-0005-0000-0000-0000D5470000}"/>
    <cellStyle name="Normal 33 5 2" xfId="34969" xr:uid="{0C492F4B-AB4A-4588-A079-BF8B89EBCF99}"/>
    <cellStyle name="Normal 33 5 3" xfId="51495" xr:uid="{3B7B98E6-8547-4C49-AB01-4E02F1C58985}"/>
    <cellStyle name="Normal 33 6" xfId="16204" xr:uid="{00000000-0005-0000-0000-0000D6470000}"/>
    <cellStyle name="Normal 33 7" xfId="19866" xr:uid="{4DBEC329-EFB8-42AE-9CE4-8849239980EB}"/>
    <cellStyle name="Normal 33 8" xfId="36396" xr:uid="{C47A3CCC-ADB3-480F-B5D6-EB494043AAA3}"/>
    <cellStyle name="Normal 34" xfId="1039" xr:uid="{00000000-0005-0000-0000-0000D7470000}"/>
    <cellStyle name="Normal 34 2" xfId="1040" xr:uid="{00000000-0005-0000-0000-0000D8470000}"/>
    <cellStyle name="Normal 34 2 2" xfId="15782" xr:uid="{00000000-0005-0000-0000-0000D9470000}"/>
    <cellStyle name="Normal 34 2 2 2" xfId="15783" xr:uid="{00000000-0005-0000-0000-0000DA470000}"/>
    <cellStyle name="Normal 34 2 2 2 2" xfId="19216" xr:uid="{00000000-0005-0000-0000-0000DB470000}"/>
    <cellStyle name="Normal 34 2 2 2 2 2" xfId="35743" xr:uid="{0249F6AE-5D62-4532-B870-B9E934366D18}"/>
    <cellStyle name="Normal 34 2 2 2 2 3" xfId="52269" xr:uid="{148543D1-2746-4F3D-AC40-341D7B59B289}"/>
    <cellStyle name="Normal 34 2 2 2 3" xfId="17600" xr:uid="{00000000-0005-0000-0000-0000DC470000}"/>
    <cellStyle name="Normal 34 2 2 2 4" xfId="34054" xr:uid="{0526FA8D-45A6-4FE3-BDA9-2E972E6E3209}"/>
    <cellStyle name="Normal 34 2 2 2 5" xfId="50583" xr:uid="{F55A49A9-C886-454B-B00E-4B44377B9547}"/>
    <cellStyle name="Normal 34 2 2 3" xfId="18442" xr:uid="{00000000-0005-0000-0000-0000DD470000}"/>
    <cellStyle name="Normal 34 2 2 3 2" xfId="34975" xr:uid="{B85DE02A-F6A7-488F-A3FF-D0F267506084}"/>
    <cellStyle name="Normal 34 2 2 3 3" xfId="51501" xr:uid="{B737845A-EAAB-4345-80BD-598F03F5581B}"/>
    <cellStyle name="Normal 34 2 2 4" xfId="17599" xr:uid="{00000000-0005-0000-0000-0000DE470000}"/>
    <cellStyle name="Normal 34 2 2 5" xfId="34053" xr:uid="{7C56279A-FB4C-4CCE-B302-71EBC6919D57}"/>
    <cellStyle name="Normal 34 2 2 6" xfId="50582" xr:uid="{0EDAAF9B-B789-4799-8012-86552B606FD0}"/>
    <cellStyle name="Normal 34 2 3" xfId="15784" xr:uid="{00000000-0005-0000-0000-0000DF470000}"/>
    <cellStyle name="Normal 34 2 3 2" xfId="19217" xr:uid="{00000000-0005-0000-0000-0000E0470000}"/>
    <cellStyle name="Normal 34 2 3 2 2" xfId="35744" xr:uid="{5D379CE8-77DE-4A11-A2D2-5420939918B3}"/>
    <cellStyle name="Normal 34 2 3 2 3" xfId="52270" xr:uid="{95DD1871-403A-4C05-8B96-E87B3BF32CED}"/>
    <cellStyle name="Normal 34 2 3 3" xfId="17601" xr:uid="{00000000-0005-0000-0000-0000E1470000}"/>
    <cellStyle name="Normal 34 2 3 4" xfId="34055" xr:uid="{C830474D-606E-4ACD-A0D6-D9621A2629ED}"/>
    <cellStyle name="Normal 34 2 3 5" xfId="50584" xr:uid="{A9CC1D5E-8291-4D90-8C4A-05142F343D89}"/>
    <cellStyle name="Normal 34 2 4" xfId="18441" xr:uid="{00000000-0005-0000-0000-0000E2470000}"/>
    <cellStyle name="Normal 34 2 4 2" xfId="34974" xr:uid="{F264E7A2-133B-4D3E-9C5C-25A0B1A34EB8}"/>
    <cellStyle name="Normal 34 2 4 3" xfId="51500" xr:uid="{C76A1626-BE67-4EEB-B866-F425B5083A5F}"/>
    <cellStyle name="Normal 34 2 5" xfId="16207" xr:uid="{00000000-0005-0000-0000-0000E3470000}"/>
    <cellStyle name="Normal 34 2 6" xfId="19869" xr:uid="{A1F91DD8-3729-4A7E-B3D2-D6E5AA5AAB5F}"/>
    <cellStyle name="Normal 34 2 7" xfId="36399" xr:uid="{18B719A9-25AA-4F01-B882-C063F692E7FC}"/>
    <cellStyle name="Normal 34 3" xfId="15785" xr:uid="{00000000-0005-0000-0000-0000E4470000}"/>
    <cellStyle name="Normal 34 3 2" xfId="15786" xr:uid="{00000000-0005-0000-0000-0000E5470000}"/>
    <cellStyle name="Normal 34 3 2 2" xfId="19218" xr:uid="{00000000-0005-0000-0000-0000E6470000}"/>
    <cellStyle name="Normal 34 3 2 2 2" xfId="35745" xr:uid="{FF264270-9C28-442B-9F40-F5FDFEC71961}"/>
    <cellStyle name="Normal 34 3 2 2 3" xfId="52271" xr:uid="{FB275EDD-7EE3-4738-8AC9-35E688301929}"/>
    <cellStyle name="Normal 34 3 2 3" xfId="17603" xr:uid="{00000000-0005-0000-0000-0000E7470000}"/>
    <cellStyle name="Normal 34 3 2 4" xfId="34057" xr:uid="{B7EF2F95-4E71-4634-B4AD-5E6625E56FB2}"/>
    <cellStyle name="Normal 34 3 2 5" xfId="50586" xr:uid="{C083A65D-92DC-43F1-9478-B7B5BEE4B8BF}"/>
    <cellStyle name="Normal 34 3 3" xfId="18443" xr:uid="{00000000-0005-0000-0000-0000E8470000}"/>
    <cellStyle name="Normal 34 3 3 2" xfId="34976" xr:uid="{523F8541-37C0-4FE7-BC4E-98E89F5F4808}"/>
    <cellStyle name="Normal 34 3 3 3" xfId="51502" xr:uid="{4B1E1960-2412-4E7C-8C7F-EB42A222166D}"/>
    <cellStyle name="Normal 34 3 4" xfId="17602" xr:uid="{00000000-0005-0000-0000-0000E9470000}"/>
    <cellStyle name="Normal 34 3 5" xfId="34056" xr:uid="{179E0A8C-296E-48C5-985F-67BBEE567F7D}"/>
    <cellStyle name="Normal 34 3 6" xfId="50585" xr:uid="{F350C7AC-26A7-4261-A872-D308DE9E2C2D}"/>
    <cellStyle name="Normal 34 4" xfId="15787" xr:uid="{00000000-0005-0000-0000-0000EA470000}"/>
    <cellStyle name="Normal 34 4 2" xfId="19219" xr:uid="{00000000-0005-0000-0000-0000EB470000}"/>
    <cellStyle name="Normal 34 4 2 2" xfId="35746" xr:uid="{FD5B6466-41FE-461D-A437-719C2C579639}"/>
    <cellStyle name="Normal 34 4 2 3" xfId="52272" xr:uid="{FAC81AA5-1115-4038-9F5A-CF179A7AB56E}"/>
    <cellStyle name="Normal 34 4 3" xfId="17604" xr:uid="{00000000-0005-0000-0000-0000EC470000}"/>
    <cellStyle name="Normal 34 4 4" xfId="34058" xr:uid="{D0B42A5F-75CD-4087-B7E8-FDBAD12A42C4}"/>
    <cellStyle name="Normal 34 4 5" xfId="50587" xr:uid="{A78DF842-4512-47DC-8CD2-A206A8418886}"/>
    <cellStyle name="Normal 34 5" xfId="18440" xr:uid="{00000000-0005-0000-0000-0000ED470000}"/>
    <cellStyle name="Normal 34 5 2" xfId="34973" xr:uid="{8E4A1ED4-7028-4B97-81F2-164628770AD6}"/>
    <cellStyle name="Normal 34 5 3" xfId="51499" xr:uid="{464DF9E9-9C50-4E4E-A017-412A95C1CCD4}"/>
    <cellStyle name="Normal 34 6" xfId="16206" xr:uid="{00000000-0005-0000-0000-0000EE470000}"/>
    <cellStyle name="Normal 34 7" xfId="19868" xr:uid="{AF459AAF-4EA7-450F-8AA7-CB35280458A0}"/>
    <cellStyle name="Normal 34 8" xfId="36398" xr:uid="{AA9051E5-773A-4CE2-9BC1-8EA7BD4D3E72}"/>
    <cellStyle name="Normal 35" xfId="1041" xr:uid="{00000000-0005-0000-0000-0000EF470000}"/>
    <cellStyle name="Normal 35 2" xfId="15788" xr:uid="{00000000-0005-0000-0000-0000F0470000}"/>
    <cellStyle name="Normal 35 2 2" xfId="34059" xr:uid="{833F85A0-EDB3-407A-A6E2-8FCD8A95059C}"/>
    <cellStyle name="Normal 35 2 3" xfId="50588" xr:uid="{DC81AB0D-CDB2-448D-8886-115FE3563E54}"/>
    <cellStyle name="Normal 36" xfId="1042" xr:uid="{00000000-0005-0000-0000-0000F1470000}"/>
    <cellStyle name="Normal 36 2" xfId="15789" xr:uid="{00000000-0005-0000-0000-0000F2470000}"/>
    <cellStyle name="Normal 36 2 2" xfId="34060" xr:uid="{A38FD037-4DCE-469B-B5D5-2BFC06694FF5}"/>
    <cellStyle name="Normal 36 2 3" xfId="50589" xr:uid="{977B4704-F12D-4ADC-A158-B339BF25CD0B}"/>
    <cellStyle name="Normal 37" xfId="1043" xr:uid="{00000000-0005-0000-0000-0000F3470000}"/>
    <cellStyle name="Normal 37 2" xfId="15790" xr:uid="{00000000-0005-0000-0000-0000F4470000}"/>
    <cellStyle name="Normal 37 2 2" xfId="34061" xr:uid="{27DB9FE6-5F82-4D4D-B6FD-23CF1AE3AADE}"/>
    <cellStyle name="Normal 37 2 3" xfId="50590" xr:uid="{07E8A5F1-AF89-4462-A3BE-4850A5B0CA10}"/>
    <cellStyle name="Normal 38" xfId="1044" xr:uid="{00000000-0005-0000-0000-0000F5470000}"/>
    <cellStyle name="Normal 38 2" xfId="15791" xr:uid="{00000000-0005-0000-0000-0000F6470000}"/>
    <cellStyle name="Normal 38 2 2" xfId="34062" xr:uid="{F6D7E4EA-75F6-44E2-87C3-9B2C0401807B}"/>
    <cellStyle name="Normal 38 2 3" xfId="50591" xr:uid="{72381341-95EE-4326-BFAB-8AA362C88295}"/>
    <cellStyle name="Normal 39" xfId="1045" xr:uid="{00000000-0005-0000-0000-0000F7470000}"/>
    <cellStyle name="Normal 39 2" xfId="15792" xr:uid="{00000000-0005-0000-0000-0000F8470000}"/>
    <cellStyle name="Normal 39 2 2" xfId="15793" xr:uid="{00000000-0005-0000-0000-0000F9470000}"/>
    <cellStyle name="Normal 39 2 3" xfId="34063" xr:uid="{D23B1EC5-AB6B-4D54-9196-6A33112C29C8}"/>
    <cellStyle name="Normal 39 2 4" xfId="50592" xr:uid="{9777DFFC-353B-404B-97F2-7FDA1357A026}"/>
    <cellStyle name="Normal 4" xfId="1046" xr:uid="{00000000-0005-0000-0000-0000FA470000}"/>
    <cellStyle name="Normal 4 10 5" xfId="16134" xr:uid="{00000000-0005-0000-0000-0000FB470000}"/>
    <cellStyle name="Normal 4 10 5 2" xfId="34250" xr:uid="{3BDC03DA-2226-412D-B94B-E16BFA8E40AA}"/>
    <cellStyle name="Normal 4 10 5 3" xfId="50776" xr:uid="{ABFC7ED7-C770-49BF-A36B-39F80B0BE711}"/>
    <cellStyle name="Normal 4 2" xfId="1047" xr:uid="{00000000-0005-0000-0000-0000FC470000}"/>
    <cellStyle name="Normal 4 2 10" xfId="19870" xr:uid="{22F611C8-A6B4-4596-845B-BDFCDEDB14B3}"/>
    <cellStyle name="Normal 4 2 11" xfId="36400" xr:uid="{9A1D700F-AEAA-466B-AC64-7164D91FF16F}"/>
    <cellStyle name="Normal 4 2 2" xfId="1048" xr:uid="{00000000-0005-0000-0000-0000FD470000}"/>
    <cellStyle name="Normal 4 2 2 10" xfId="36401" xr:uid="{8657A6BB-EA20-4AFC-A4AF-122143DE477D}"/>
    <cellStyle name="Normal 4 2 2 2" xfId="1049" xr:uid="{00000000-0005-0000-0000-0000FE470000}"/>
    <cellStyle name="Normal 4 2 2 2 2" xfId="1050" xr:uid="{00000000-0005-0000-0000-0000FF470000}"/>
    <cellStyle name="Normal 4 2 2 2 2 2" xfId="15794" xr:uid="{00000000-0005-0000-0000-000000480000}"/>
    <cellStyle name="Normal 4 2 2 2 2 2 2" xfId="15795" xr:uid="{00000000-0005-0000-0000-000001480000}"/>
    <cellStyle name="Normal 4 2 2 2 2 2 2 2" xfId="19220" xr:uid="{00000000-0005-0000-0000-000002480000}"/>
    <cellStyle name="Normal 4 2 2 2 2 2 2 2 2" xfId="35747" xr:uid="{62BA4898-E4DC-4557-B9CD-DDE6ABF82335}"/>
    <cellStyle name="Normal 4 2 2 2 2 2 2 2 3" xfId="52273" xr:uid="{0A193AF1-DCFC-4E6F-AB6B-9980035E7BED}"/>
    <cellStyle name="Normal 4 2 2 2 2 2 2 3" xfId="17606" xr:uid="{00000000-0005-0000-0000-000003480000}"/>
    <cellStyle name="Normal 4 2 2 2 2 2 2 4" xfId="34065" xr:uid="{7A9D720E-08FE-40CE-81B6-E153052BC833}"/>
    <cellStyle name="Normal 4 2 2 2 2 2 2 5" xfId="50594" xr:uid="{ADF8ABDE-817C-4F83-B170-55516128FC0F}"/>
    <cellStyle name="Normal 4 2 2 2 2 2 3" xfId="18449" xr:uid="{00000000-0005-0000-0000-000004480000}"/>
    <cellStyle name="Normal 4 2 2 2 2 2 3 2" xfId="34981" xr:uid="{B9695672-B504-4F31-8E28-EF5311F8FD83}"/>
    <cellStyle name="Normal 4 2 2 2 2 2 3 3" xfId="51507" xr:uid="{88E9FD55-EB79-471D-96BC-1BA9616699AC}"/>
    <cellStyle name="Normal 4 2 2 2 2 2 4" xfId="17605" xr:uid="{00000000-0005-0000-0000-000005480000}"/>
    <cellStyle name="Normal 4 2 2 2 2 2 5" xfId="34064" xr:uid="{E20F2CBE-2383-4F43-8F6A-EF052028287F}"/>
    <cellStyle name="Normal 4 2 2 2 2 2 6" xfId="50593" xr:uid="{9D9C361D-2C73-4C7E-84F2-11E0761C0448}"/>
    <cellStyle name="Normal 4 2 2 2 2 3" xfId="15796" xr:uid="{00000000-0005-0000-0000-000006480000}"/>
    <cellStyle name="Normal 4 2 2 2 2 3 2" xfId="19221" xr:uid="{00000000-0005-0000-0000-000007480000}"/>
    <cellStyle name="Normal 4 2 2 2 2 3 2 2" xfId="35748" xr:uid="{545D60F6-5FDB-4E4B-B1E4-F0693FEF9223}"/>
    <cellStyle name="Normal 4 2 2 2 2 3 2 3" xfId="52274" xr:uid="{E8ED73C8-F779-4825-8B57-F9CE91552E6A}"/>
    <cellStyle name="Normal 4 2 2 2 2 3 3" xfId="17607" xr:uid="{00000000-0005-0000-0000-000008480000}"/>
    <cellStyle name="Normal 4 2 2 2 2 3 4" xfId="34066" xr:uid="{EF22CF44-BDED-4C3E-9C81-1722934647B7}"/>
    <cellStyle name="Normal 4 2 2 2 2 3 5" xfId="50595" xr:uid="{12D12FF5-7CB7-41E4-B6FA-66F6485D55D9}"/>
    <cellStyle name="Normal 4 2 2 2 2 4" xfId="18448" xr:uid="{00000000-0005-0000-0000-000009480000}"/>
    <cellStyle name="Normal 4 2 2 2 2 4 2" xfId="34980" xr:uid="{91EF4EC1-F4CD-4EE9-A20F-CBD8717CEF1F}"/>
    <cellStyle name="Normal 4 2 2 2 2 4 3" xfId="51506" xr:uid="{BD68C5F2-0C4A-48D3-9279-22368A5EC693}"/>
    <cellStyle name="Normal 4 2 2 2 2 5" xfId="16211" xr:uid="{00000000-0005-0000-0000-00000A480000}"/>
    <cellStyle name="Normal 4 2 2 2 2 6" xfId="19873" xr:uid="{8C900920-FA2F-4E1B-A844-59D83392D870}"/>
    <cellStyle name="Normal 4 2 2 2 2 7" xfId="36403" xr:uid="{9FAEA2A9-4F71-49CC-8627-DB9F49F37470}"/>
    <cellStyle name="Normal 4 2 2 2 3" xfId="15797" xr:uid="{00000000-0005-0000-0000-00000B480000}"/>
    <cellStyle name="Normal 4 2 2 2 3 2" xfId="15798" xr:uid="{00000000-0005-0000-0000-00000C480000}"/>
    <cellStyle name="Normal 4 2 2 2 3 2 2" xfId="19222" xr:uid="{00000000-0005-0000-0000-00000D480000}"/>
    <cellStyle name="Normal 4 2 2 2 3 2 2 2" xfId="35749" xr:uid="{7F4920E7-A777-49C6-8AAB-81EA1FACEFB7}"/>
    <cellStyle name="Normal 4 2 2 2 3 2 2 3" xfId="52275" xr:uid="{1543C826-DC29-4B78-835C-4D898B5181AA}"/>
    <cellStyle name="Normal 4 2 2 2 3 2 3" xfId="17609" xr:uid="{00000000-0005-0000-0000-00000E480000}"/>
    <cellStyle name="Normal 4 2 2 2 3 2 4" xfId="34068" xr:uid="{C218E10B-83C0-485F-88A2-39E6D245FF68}"/>
    <cellStyle name="Normal 4 2 2 2 3 2 5" xfId="50597" xr:uid="{CD53CA39-1314-4BE1-966C-20A0C5C52EAD}"/>
    <cellStyle name="Normal 4 2 2 2 3 3" xfId="18450" xr:uid="{00000000-0005-0000-0000-00000F480000}"/>
    <cellStyle name="Normal 4 2 2 2 3 3 2" xfId="34982" xr:uid="{3818B518-5D45-4587-BA7D-4862C2E73A08}"/>
    <cellStyle name="Normal 4 2 2 2 3 3 3" xfId="51508" xr:uid="{2FB60048-728B-45B4-8EE3-FB21F6D6D10B}"/>
    <cellStyle name="Normal 4 2 2 2 3 4" xfId="17608" xr:uid="{00000000-0005-0000-0000-000010480000}"/>
    <cellStyle name="Normal 4 2 2 2 3 5" xfId="34067" xr:uid="{AF6262FD-808A-42B2-9969-4996DE0C52CB}"/>
    <cellStyle name="Normal 4 2 2 2 3 6" xfId="50596" xr:uid="{943C0525-C6C1-4F24-9E1E-695E08234067}"/>
    <cellStyle name="Normal 4 2 2 2 4" xfId="15799" xr:uid="{00000000-0005-0000-0000-000011480000}"/>
    <cellStyle name="Normal 4 2 2 2 4 2" xfId="19223" xr:uid="{00000000-0005-0000-0000-000012480000}"/>
    <cellStyle name="Normal 4 2 2 2 4 2 2" xfId="35750" xr:uid="{C81838D5-5CF9-4A39-9F08-CD90F541C9D3}"/>
    <cellStyle name="Normal 4 2 2 2 4 2 3" xfId="52276" xr:uid="{0A64E1FE-0826-4B43-8321-2CFEFDE9619F}"/>
    <cellStyle name="Normal 4 2 2 2 4 3" xfId="17610" xr:uid="{00000000-0005-0000-0000-000013480000}"/>
    <cellStyle name="Normal 4 2 2 2 4 4" xfId="34069" xr:uid="{40A78543-E5AB-421E-BC87-9FEC86B89832}"/>
    <cellStyle name="Normal 4 2 2 2 4 5" xfId="50598" xr:uid="{56347614-A64A-4F6F-AA9F-24E8B38C2178}"/>
    <cellStyle name="Normal 4 2 2 2 5" xfId="18447" xr:uid="{00000000-0005-0000-0000-000014480000}"/>
    <cellStyle name="Normal 4 2 2 2 5 2" xfId="34979" xr:uid="{9D33C959-284F-4AE9-8047-3EB0DEE7D187}"/>
    <cellStyle name="Normal 4 2 2 2 5 3" xfId="51505" xr:uid="{88F9D0A6-0DB0-4F8E-A36E-3A0ED4DCBB66}"/>
    <cellStyle name="Normal 4 2 2 2 6" xfId="16210" xr:uid="{00000000-0005-0000-0000-000015480000}"/>
    <cellStyle name="Normal 4 2 2 2 7" xfId="19872" xr:uid="{750CBCB5-9E86-4653-8370-77A0265E0334}"/>
    <cellStyle name="Normal 4 2 2 2 8" xfId="36402" xr:uid="{7504C233-E0B4-438A-90D8-89B9AF7A4273}"/>
    <cellStyle name="Normal 4 2 2 3" xfId="1051" xr:uid="{00000000-0005-0000-0000-000016480000}"/>
    <cellStyle name="Normal 4 2 2 3 2" xfId="15800" xr:uid="{00000000-0005-0000-0000-000017480000}"/>
    <cellStyle name="Normal 4 2 2 3 2 2" xfId="15801" xr:uid="{00000000-0005-0000-0000-000018480000}"/>
    <cellStyle name="Normal 4 2 2 3 2 2 2" xfId="19224" xr:uid="{00000000-0005-0000-0000-000019480000}"/>
    <cellStyle name="Normal 4 2 2 3 2 2 2 2" xfId="35751" xr:uid="{6AFFD0FE-E21F-4B83-9B17-F26CD5D53181}"/>
    <cellStyle name="Normal 4 2 2 3 2 2 2 3" xfId="52277" xr:uid="{BC483F87-7222-475E-84A6-555A91B93A26}"/>
    <cellStyle name="Normal 4 2 2 3 2 2 3" xfId="17612" xr:uid="{00000000-0005-0000-0000-00001A480000}"/>
    <cellStyle name="Normal 4 2 2 3 2 2 4" xfId="34071" xr:uid="{02F83FAE-0100-453C-9699-8510A15D708B}"/>
    <cellStyle name="Normal 4 2 2 3 2 2 5" xfId="50600" xr:uid="{BB14D94A-2799-4295-9D15-34F01768DC73}"/>
    <cellStyle name="Normal 4 2 2 3 2 3" xfId="18452" xr:uid="{00000000-0005-0000-0000-00001B480000}"/>
    <cellStyle name="Normal 4 2 2 3 2 3 2" xfId="34984" xr:uid="{D3FF336D-C0BE-4145-8B68-0C39058B34B0}"/>
    <cellStyle name="Normal 4 2 2 3 2 3 3" xfId="51510" xr:uid="{288C02F8-F2AE-4EC3-B3EA-6008B46A2A97}"/>
    <cellStyle name="Normal 4 2 2 3 2 4" xfId="17611" xr:uid="{00000000-0005-0000-0000-00001C480000}"/>
    <cellStyle name="Normal 4 2 2 3 2 5" xfId="34070" xr:uid="{43CEBD97-E821-40EE-854A-6320E494DF7C}"/>
    <cellStyle name="Normal 4 2 2 3 2 6" xfId="50599" xr:uid="{3B9E8A01-7DCB-42DD-85D8-BEABE22E717C}"/>
    <cellStyle name="Normal 4 2 2 3 3" xfId="15802" xr:uid="{00000000-0005-0000-0000-00001D480000}"/>
    <cellStyle name="Normal 4 2 2 3 3 2" xfId="19225" xr:uid="{00000000-0005-0000-0000-00001E480000}"/>
    <cellStyle name="Normal 4 2 2 3 3 2 2" xfId="35752" xr:uid="{08B688D3-1841-404E-92FC-275F5892C28F}"/>
    <cellStyle name="Normal 4 2 2 3 3 2 3" xfId="52278" xr:uid="{7338178B-E3FA-4371-9BB5-E60AA24FAA0D}"/>
    <cellStyle name="Normal 4 2 2 3 3 3" xfId="17613" xr:uid="{00000000-0005-0000-0000-00001F480000}"/>
    <cellStyle name="Normal 4 2 2 3 3 4" xfId="34072" xr:uid="{3C55C522-D8E3-4985-8BBC-619AEE3BF1DA}"/>
    <cellStyle name="Normal 4 2 2 3 3 5" xfId="50601" xr:uid="{2D4A7CD9-133A-4DD4-84C1-7A86DC6A1FC5}"/>
    <cellStyle name="Normal 4 2 2 3 4" xfId="18451" xr:uid="{00000000-0005-0000-0000-000020480000}"/>
    <cellStyle name="Normal 4 2 2 3 4 2" xfId="34983" xr:uid="{DFF24903-4028-4D5C-A98D-D4E54845789F}"/>
    <cellStyle name="Normal 4 2 2 3 4 3" xfId="51509" xr:uid="{48B7ED7E-9185-41E7-9C3E-D842E6A144AF}"/>
    <cellStyle name="Normal 4 2 2 3 5" xfId="16212" xr:uid="{00000000-0005-0000-0000-000021480000}"/>
    <cellStyle name="Normal 4 2 2 3 6" xfId="19874" xr:uid="{72028CDD-5743-4494-B349-59234D4004E3}"/>
    <cellStyle name="Normal 4 2 2 3 7" xfId="36404" xr:uid="{25BDB48C-B0C6-48EF-8CDB-DD2C063CD7D8}"/>
    <cellStyle name="Normal 4 2 2 4" xfId="15803" xr:uid="{00000000-0005-0000-0000-000022480000}"/>
    <cellStyle name="Normal 4 2 2 4 2" xfId="15804" xr:uid="{00000000-0005-0000-0000-000023480000}"/>
    <cellStyle name="Normal 4 2 2 4 2 2" xfId="19226" xr:uid="{00000000-0005-0000-0000-000024480000}"/>
    <cellStyle name="Normal 4 2 2 4 2 2 2" xfId="35753" xr:uid="{297A7471-6C36-4956-B157-335E3C0604D6}"/>
    <cellStyle name="Normal 4 2 2 4 2 2 3" xfId="52279" xr:uid="{58AED4DA-EF67-4EAB-8C86-DED32704ACA3}"/>
    <cellStyle name="Normal 4 2 2 4 2 3" xfId="17615" xr:uid="{00000000-0005-0000-0000-000025480000}"/>
    <cellStyle name="Normal 4 2 2 4 2 4" xfId="34074" xr:uid="{E2EFFCCE-59ED-4735-A32E-AEF8883D013B}"/>
    <cellStyle name="Normal 4 2 2 4 2 5" xfId="50603" xr:uid="{3C877273-A198-4583-AB30-C7DF1BD7EB1C}"/>
    <cellStyle name="Normal 4 2 2 4 3" xfId="18453" xr:uid="{00000000-0005-0000-0000-000026480000}"/>
    <cellStyle name="Normal 4 2 2 4 3 2" xfId="34985" xr:uid="{879B8446-907F-4C10-87AA-80188B09F856}"/>
    <cellStyle name="Normal 4 2 2 4 3 3" xfId="51511" xr:uid="{74D1E7A1-E4CC-40A0-BCAE-3DF4B5FAFAA7}"/>
    <cellStyle name="Normal 4 2 2 4 4" xfId="17614" xr:uid="{00000000-0005-0000-0000-000027480000}"/>
    <cellStyle name="Normal 4 2 2 4 5" xfId="34073" xr:uid="{2B948DE4-CCF7-43BA-B472-4202D5AAA8F9}"/>
    <cellStyle name="Normal 4 2 2 4 6" xfId="50602" xr:uid="{BD5674D4-4794-4468-9CE5-F9AA46169524}"/>
    <cellStyle name="Normal 4 2 2 5" xfId="15805" xr:uid="{00000000-0005-0000-0000-000028480000}"/>
    <cellStyle name="Normal 4 2 2 5 2" xfId="19227" xr:uid="{00000000-0005-0000-0000-000029480000}"/>
    <cellStyle name="Normal 4 2 2 5 2 2" xfId="35754" xr:uid="{5861F6C0-9A19-4C5C-B48C-385CEDC8523A}"/>
    <cellStyle name="Normal 4 2 2 5 2 3" xfId="52280" xr:uid="{65416C7B-FE17-4BE9-8173-89BE3E9B0C10}"/>
    <cellStyle name="Normal 4 2 2 5 3" xfId="17616" xr:uid="{00000000-0005-0000-0000-00002A480000}"/>
    <cellStyle name="Normal 4 2 2 5 4" xfId="34075" xr:uid="{216CE34C-D098-439A-8A0F-FB4115297C72}"/>
    <cellStyle name="Normal 4 2 2 5 5" xfId="50604" xr:uid="{F8500D2A-315E-4B28-818E-5E4FF52468BE}"/>
    <cellStyle name="Normal 4 2 2 6" xfId="16135" xr:uid="{00000000-0005-0000-0000-00002B480000}"/>
    <cellStyle name="Normal 4 2 2 7" xfId="18446" xr:uid="{00000000-0005-0000-0000-00002C480000}"/>
    <cellStyle name="Normal 4 2 2 7 2" xfId="34978" xr:uid="{B9A5F2E7-D901-438C-8D89-0CE03057156A}"/>
    <cellStyle name="Normal 4 2 2 7 3" xfId="51504" xr:uid="{3D4B58B9-AE6C-4210-9B7A-06C8877CEC26}"/>
    <cellStyle name="Normal 4 2 2 8" xfId="16209" xr:uid="{00000000-0005-0000-0000-00002D480000}"/>
    <cellStyle name="Normal 4 2 2 9" xfId="19871" xr:uid="{ED42DFA3-277C-4F3D-9754-DFD39C40087D}"/>
    <cellStyle name="Normal 4 2 3" xfId="1052" xr:uid="{00000000-0005-0000-0000-00002E480000}"/>
    <cellStyle name="Normal 4 2 3 2" xfId="1053" xr:uid="{00000000-0005-0000-0000-00002F480000}"/>
    <cellStyle name="Normal 4 2 3 2 2" xfId="15806" xr:uid="{00000000-0005-0000-0000-000030480000}"/>
    <cellStyle name="Normal 4 2 3 2 2 2" xfId="15807" xr:uid="{00000000-0005-0000-0000-000031480000}"/>
    <cellStyle name="Normal 4 2 3 2 2 2 2" xfId="19228" xr:uid="{00000000-0005-0000-0000-000032480000}"/>
    <cellStyle name="Normal 4 2 3 2 2 2 2 2" xfId="35755" xr:uid="{2A5EC5B8-EF9C-4C2C-826E-26EFA1F8A9B7}"/>
    <cellStyle name="Normal 4 2 3 2 2 2 2 3" xfId="52281" xr:uid="{9D2D1FB6-4AAB-4903-8EAB-673D17BBF3B3}"/>
    <cellStyle name="Normal 4 2 3 2 2 2 3" xfId="17618" xr:uid="{00000000-0005-0000-0000-000033480000}"/>
    <cellStyle name="Normal 4 2 3 2 2 2 4" xfId="34077" xr:uid="{A8C1F8D7-FBD5-49A6-B28E-423B369E9614}"/>
    <cellStyle name="Normal 4 2 3 2 2 2 5" xfId="50606" xr:uid="{C1C56FEC-90B7-4589-8B5D-DBF938304A88}"/>
    <cellStyle name="Normal 4 2 3 2 2 3" xfId="18456" xr:uid="{00000000-0005-0000-0000-000034480000}"/>
    <cellStyle name="Normal 4 2 3 2 2 3 2" xfId="34988" xr:uid="{B78F29F2-C0AF-4ABE-ABB8-66E0D12B5A4A}"/>
    <cellStyle name="Normal 4 2 3 2 2 3 3" xfId="51514" xr:uid="{4DDCB14B-55B7-428D-8DB2-FCE71DF216F6}"/>
    <cellStyle name="Normal 4 2 3 2 2 4" xfId="17617" xr:uid="{00000000-0005-0000-0000-000035480000}"/>
    <cellStyle name="Normal 4 2 3 2 2 5" xfId="34076" xr:uid="{098B37FE-FA22-42CC-8AAC-831D4A8B469C}"/>
    <cellStyle name="Normal 4 2 3 2 2 6" xfId="50605" xr:uid="{CB8091DF-05F1-4B52-B42A-CEE1F9F6E049}"/>
    <cellStyle name="Normal 4 2 3 2 3" xfId="15808" xr:uid="{00000000-0005-0000-0000-000036480000}"/>
    <cellStyle name="Normal 4 2 3 2 3 2" xfId="19229" xr:uid="{00000000-0005-0000-0000-000037480000}"/>
    <cellStyle name="Normal 4 2 3 2 3 2 2" xfId="35756" xr:uid="{E23CC03F-44DB-4C8D-9842-B7B9A054FE84}"/>
    <cellStyle name="Normal 4 2 3 2 3 2 3" xfId="52282" xr:uid="{D7F25954-6085-41E9-88A8-11BE10597709}"/>
    <cellStyle name="Normal 4 2 3 2 3 3" xfId="17619" xr:uid="{00000000-0005-0000-0000-000038480000}"/>
    <cellStyle name="Normal 4 2 3 2 3 4" xfId="34078" xr:uid="{5918EEA5-B964-49E4-9B77-D1B7E8EDD7C8}"/>
    <cellStyle name="Normal 4 2 3 2 3 5" xfId="50607" xr:uid="{5725BA61-A978-4B76-B6B1-A52D85937685}"/>
    <cellStyle name="Normal 4 2 3 2 4" xfId="18455" xr:uid="{00000000-0005-0000-0000-000039480000}"/>
    <cellStyle name="Normal 4 2 3 2 4 2" xfId="34987" xr:uid="{16E47201-3A9D-4DDA-9200-E54534F9A8BD}"/>
    <cellStyle name="Normal 4 2 3 2 4 3" xfId="51513" xr:uid="{E9E03AE8-958B-41FC-A048-781EB1B7540A}"/>
    <cellStyle name="Normal 4 2 3 2 5" xfId="16214" xr:uid="{00000000-0005-0000-0000-00003A480000}"/>
    <cellStyle name="Normal 4 2 3 2 6" xfId="19876" xr:uid="{95086191-02F6-402E-B554-E6A0F86ACDFD}"/>
    <cellStyle name="Normal 4 2 3 2 7" xfId="36406" xr:uid="{5F95D8B0-A275-4E63-8B14-C32E60554B1C}"/>
    <cellStyle name="Normal 4 2 3 3" xfId="15809" xr:uid="{00000000-0005-0000-0000-00003B480000}"/>
    <cellStyle name="Normal 4 2 3 3 2" xfId="15810" xr:uid="{00000000-0005-0000-0000-00003C480000}"/>
    <cellStyle name="Normal 4 2 3 3 2 2" xfId="19230" xr:uid="{00000000-0005-0000-0000-00003D480000}"/>
    <cellStyle name="Normal 4 2 3 3 2 2 2" xfId="35757" xr:uid="{DA4ED104-7A78-410D-AEF8-114C39B0BA86}"/>
    <cellStyle name="Normal 4 2 3 3 2 2 3" xfId="52283" xr:uid="{8093E63C-0DBD-4CD5-9D2F-28824156338C}"/>
    <cellStyle name="Normal 4 2 3 3 2 3" xfId="17621" xr:uid="{00000000-0005-0000-0000-00003E480000}"/>
    <cellStyle name="Normal 4 2 3 3 2 4" xfId="34080" xr:uid="{1C65846C-FEB8-4030-A028-DEA3DFB6EBB3}"/>
    <cellStyle name="Normal 4 2 3 3 2 5" xfId="50609" xr:uid="{FB301FC1-8F71-49F9-9D01-26BDD625059D}"/>
    <cellStyle name="Normal 4 2 3 3 3" xfId="18457" xr:uid="{00000000-0005-0000-0000-00003F480000}"/>
    <cellStyle name="Normal 4 2 3 3 3 2" xfId="34989" xr:uid="{3E08C661-70DC-44F1-B280-89FA47711866}"/>
    <cellStyle name="Normal 4 2 3 3 3 3" xfId="51515" xr:uid="{41AB8C7D-6955-4AB2-8BEF-034D4E7BD3E7}"/>
    <cellStyle name="Normal 4 2 3 3 4" xfId="17620" xr:uid="{00000000-0005-0000-0000-000040480000}"/>
    <cellStyle name="Normal 4 2 3 3 5" xfId="34079" xr:uid="{243E3B94-04F2-4CD0-B3E9-75458EBD02A5}"/>
    <cellStyle name="Normal 4 2 3 3 6" xfId="50608" xr:uid="{D3F716E3-226F-492F-A28D-8F7BCE1860CC}"/>
    <cellStyle name="Normal 4 2 3 4" xfId="15811" xr:uid="{00000000-0005-0000-0000-000041480000}"/>
    <cellStyle name="Normal 4 2 3 4 2" xfId="19231" xr:uid="{00000000-0005-0000-0000-000042480000}"/>
    <cellStyle name="Normal 4 2 3 4 2 2" xfId="35758" xr:uid="{13524472-802E-4932-81A9-129742CDA0E3}"/>
    <cellStyle name="Normal 4 2 3 4 2 3" xfId="52284" xr:uid="{EDD67FDB-BFAF-493F-B6CE-CA11D12CD20A}"/>
    <cellStyle name="Normal 4 2 3 4 3" xfId="17622" xr:uid="{00000000-0005-0000-0000-000043480000}"/>
    <cellStyle name="Normal 4 2 3 4 4" xfId="34081" xr:uid="{CB61E745-1CF3-4E41-9F0A-CE1D9C45710C}"/>
    <cellStyle name="Normal 4 2 3 4 5" xfId="50610" xr:uid="{2F77FDC7-DA25-4B8A-B15B-C70BC20A6925}"/>
    <cellStyle name="Normal 4 2 3 5" xfId="18454" xr:uid="{00000000-0005-0000-0000-000044480000}"/>
    <cellStyle name="Normal 4 2 3 5 2" xfId="34986" xr:uid="{6A4ADFC7-077D-48BD-9C30-DF6825DA8FEE}"/>
    <cellStyle name="Normal 4 2 3 5 3" xfId="51512" xr:uid="{45359D58-BEAA-4C57-A92E-B33A0E2D0687}"/>
    <cellStyle name="Normal 4 2 3 6" xfId="16213" xr:uid="{00000000-0005-0000-0000-000045480000}"/>
    <cellStyle name="Normal 4 2 3 7" xfId="19875" xr:uid="{14FED997-2D31-46ED-A486-9EBC094D53B3}"/>
    <cellStyle name="Normal 4 2 3 8" xfId="36405" xr:uid="{89B0F700-2B7B-4ABD-878D-F5EDE2AF1601}"/>
    <cellStyle name="Normal 4 2 4" xfId="1054" xr:uid="{00000000-0005-0000-0000-000046480000}"/>
    <cellStyle name="Normal 4 2 4 2" xfId="15812" xr:uid="{00000000-0005-0000-0000-000047480000}"/>
    <cellStyle name="Normal 4 2 4 2 2" xfId="15813" xr:uid="{00000000-0005-0000-0000-000048480000}"/>
    <cellStyle name="Normal 4 2 4 2 2 2" xfId="19232" xr:uid="{00000000-0005-0000-0000-000049480000}"/>
    <cellStyle name="Normal 4 2 4 2 2 2 2" xfId="35759" xr:uid="{BC5E8AE1-B900-46EC-9A07-92A829223A40}"/>
    <cellStyle name="Normal 4 2 4 2 2 2 3" xfId="52285" xr:uid="{0D8F518C-7B51-4921-9EE8-3AA964EA8FBF}"/>
    <cellStyle name="Normal 4 2 4 2 2 3" xfId="17624" xr:uid="{00000000-0005-0000-0000-00004A480000}"/>
    <cellStyle name="Normal 4 2 4 2 2 4" xfId="34083" xr:uid="{FAD160BF-700B-488C-9193-1F673BCE4AF6}"/>
    <cellStyle name="Normal 4 2 4 2 2 5" xfId="50612" xr:uid="{A67F4280-EC0E-4BA8-9A34-7CE155AB8969}"/>
    <cellStyle name="Normal 4 2 4 2 3" xfId="18459" xr:uid="{00000000-0005-0000-0000-00004B480000}"/>
    <cellStyle name="Normal 4 2 4 2 3 2" xfId="34991" xr:uid="{C481B6BC-084B-4720-BF42-D3827AB0B653}"/>
    <cellStyle name="Normal 4 2 4 2 3 3" xfId="51517" xr:uid="{C9FD60F2-DB6D-4A4F-9BAB-649CA255D24D}"/>
    <cellStyle name="Normal 4 2 4 2 4" xfId="17623" xr:uid="{00000000-0005-0000-0000-00004C480000}"/>
    <cellStyle name="Normal 4 2 4 2 5" xfId="34082" xr:uid="{38C052FF-1637-4679-8132-F838416E35FB}"/>
    <cellStyle name="Normal 4 2 4 2 6" xfId="50611" xr:uid="{646B0DE0-C008-40A4-A88E-A1E7112A30B6}"/>
    <cellStyle name="Normal 4 2 4 3" xfId="15814" xr:uid="{00000000-0005-0000-0000-00004D480000}"/>
    <cellStyle name="Normal 4 2 4 3 2" xfId="19233" xr:uid="{00000000-0005-0000-0000-00004E480000}"/>
    <cellStyle name="Normal 4 2 4 3 2 2" xfId="35760" xr:uid="{50A42820-6CE4-481E-8169-B39D53BFFF79}"/>
    <cellStyle name="Normal 4 2 4 3 2 3" xfId="52286" xr:uid="{508AB4FE-E1E7-4D3A-847F-5AFF2E865F09}"/>
    <cellStyle name="Normal 4 2 4 3 3" xfId="17625" xr:uid="{00000000-0005-0000-0000-00004F480000}"/>
    <cellStyle name="Normal 4 2 4 3 4" xfId="34084" xr:uid="{4732B9A0-2CD6-467C-A4E6-7CFD6EC53DF4}"/>
    <cellStyle name="Normal 4 2 4 3 5" xfId="50613" xr:uid="{9BBE0F69-313A-4DF1-9536-9BF6FA00D61B}"/>
    <cellStyle name="Normal 4 2 4 4" xfId="18458" xr:uid="{00000000-0005-0000-0000-000050480000}"/>
    <cellStyle name="Normal 4 2 4 4 2" xfId="34990" xr:uid="{70E0EE87-C426-4F49-B956-AB7A2994048A}"/>
    <cellStyle name="Normal 4 2 4 4 3" xfId="51516" xr:uid="{2815FA66-A444-4F6E-B5C8-8B3DECB1E6B3}"/>
    <cellStyle name="Normal 4 2 4 5" xfId="16215" xr:uid="{00000000-0005-0000-0000-000051480000}"/>
    <cellStyle name="Normal 4 2 4 6" xfId="19877" xr:uid="{3AA142AA-1AAF-4F42-8F68-A67538B5D7D2}"/>
    <cellStyle name="Normal 4 2 4 7" xfId="36407" xr:uid="{230363C6-D1D7-479F-9600-343311530374}"/>
    <cellStyle name="Normal 4 2 5" xfId="15815" xr:uid="{00000000-0005-0000-0000-000052480000}"/>
    <cellStyle name="Normal 4 2 5 2" xfId="15816" xr:uid="{00000000-0005-0000-0000-000053480000}"/>
    <cellStyle name="Normal 4 2 5 2 2" xfId="19234" xr:uid="{00000000-0005-0000-0000-000054480000}"/>
    <cellStyle name="Normal 4 2 5 2 2 2" xfId="35761" xr:uid="{4B42409F-BECA-436E-9FCE-023267AA54F9}"/>
    <cellStyle name="Normal 4 2 5 2 2 3" xfId="52287" xr:uid="{02BF214F-6D50-4CCE-9DCF-BA38F1E63009}"/>
    <cellStyle name="Normal 4 2 5 2 3" xfId="17627" xr:uid="{00000000-0005-0000-0000-000055480000}"/>
    <cellStyle name="Normal 4 2 5 2 4" xfId="34086" xr:uid="{1B69B7D6-8E69-4847-8DEA-31A0F5003AEC}"/>
    <cellStyle name="Normal 4 2 5 2 5" xfId="50615" xr:uid="{B3180E5F-1F39-4D12-BA66-1DC93D83272C}"/>
    <cellStyle name="Normal 4 2 5 3" xfId="18460" xr:uid="{00000000-0005-0000-0000-000056480000}"/>
    <cellStyle name="Normal 4 2 5 3 2" xfId="34992" xr:uid="{87921A5C-B627-437C-BDA8-D6C3CDCEDB16}"/>
    <cellStyle name="Normal 4 2 5 3 3" xfId="51518" xr:uid="{135A447A-EB4A-405C-8F9A-CAB7D34432B0}"/>
    <cellStyle name="Normal 4 2 5 4" xfId="17626" xr:uid="{00000000-0005-0000-0000-000057480000}"/>
    <cellStyle name="Normal 4 2 5 5" xfId="34085" xr:uid="{C9EFB640-F90A-4714-A614-499ECDE693BC}"/>
    <cellStyle name="Normal 4 2 5 6" xfId="50614" xr:uid="{A9442DC5-BE4D-41D9-AA45-8AC5F5E1FF88}"/>
    <cellStyle name="Normal 4 2 6" xfId="15817" xr:uid="{00000000-0005-0000-0000-000058480000}"/>
    <cellStyle name="Normal 4 2 6 2" xfId="19235" xr:uid="{00000000-0005-0000-0000-000059480000}"/>
    <cellStyle name="Normal 4 2 6 2 2" xfId="35762" xr:uid="{022DDB56-96C6-4965-A7E8-765B639E43CC}"/>
    <cellStyle name="Normal 4 2 6 2 3" xfId="52288" xr:uid="{8F0D11AD-865C-4FEB-8F66-8BB3492E8263}"/>
    <cellStyle name="Normal 4 2 6 3" xfId="17628" xr:uid="{00000000-0005-0000-0000-00005A480000}"/>
    <cellStyle name="Normal 4 2 6 4" xfId="34087" xr:uid="{BE98A2C7-D791-47B5-8DE8-D231599C53A1}"/>
    <cellStyle name="Normal 4 2 6 5" xfId="50616" xr:uid="{B9A50FD8-08DE-45E7-B356-D0DF8E64B603}"/>
    <cellStyle name="Normal 4 2 7" xfId="16136" xr:uid="{00000000-0005-0000-0000-00005B480000}"/>
    <cellStyle name="Normal 4 2 8" xfId="18445" xr:uid="{00000000-0005-0000-0000-00005C480000}"/>
    <cellStyle name="Normal 4 2 9" xfId="16208" xr:uid="{00000000-0005-0000-0000-00005D480000}"/>
    <cellStyle name="Normal 4 3" xfId="1055" xr:uid="{00000000-0005-0000-0000-00005E480000}"/>
    <cellStyle name="Normal 4 3 10" xfId="36408" xr:uid="{37A54E70-7146-46FF-AF55-7C2D0EFDF958}"/>
    <cellStyle name="Normal 4 3 2" xfId="1056" xr:uid="{00000000-0005-0000-0000-00005F480000}"/>
    <cellStyle name="Normal 4 3 2 2" xfId="1057" xr:uid="{00000000-0005-0000-0000-000060480000}"/>
    <cellStyle name="Normal 4 3 2 2 2" xfId="15818" xr:uid="{00000000-0005-0000-0000-000061480000}"/>
    <cellStyle name="Normal 4 3 2 2 2 2" xfId="15819" xr:uid="{00000000-0005-0000-0000-000062480000}"/>
    <cellStyle name="Normal 4 3 2 2 2 2 2" xfId="19236" xr:uid="{00000000-0005-0000-0000-000063480000}"/>
    <cellStyle name="Normal 4 3 2 2 2 2 2 2" xfId="35763" xr:uid="{6873B8B7-847B-43D0-9AA3-5C46FD257B8E}"/>
    <cellStyle name="Normal 4 3 2 2 2 2 2 3" xfId="52289" xr:uid="{9B834FA3-5161-41A4-A564-CEA54CEE4DB5}"/>
    <cellStyle name="Normal 4 3 2 2 2 2 3" xfId="17630" xr:uid="{00000000-0005-0000-0000-000064480000}"/>
    <cellStyle name="Normal 4 3 2 2 2 2 4" xfId="34089" xr:uid="{5131DAC6-8F68-4A87-B01E-AF23B2A2CDC9}"/>
    <cellStyle name="Normal 4 3 2 2 2 2 5" xfId="50618" xr:uid="{44EDE8FF-C9AF-4A1E-BF17-5C1034096291}"/>
    <cellStyle name="Normal 4 3 2 2 2 3" xfId="18464" xr:uid="{00000000-0005-0000-0000-000065480000}"/>
    <cellStyle name="Normal 4 3 2 2 2 3 2" xfId="34996" xr:uid="{3C5F5B76-B6BE-4E27-859F-54DBE8F23A9E}"/>
    <cellStyle name="Normal 4 3 2 2 2 3 3" xfId="51522" xr:uid="{E2A9780D-A614-4040-8ED9-A113614AE616}"/>
    <cellStyle name="Normal 4 3 2 2 2 4" xfId="17629" xr:uid="{00000000-0005-0000-0000-000066480000}"/>
    <cellStyle name="Normal 4 3 2 2 2 5" xfId="34088" xr:uid="{23FDC57D-CD92-4B7A-B8AF-241C605CE973}"/>
    <cellStyle name="Normal 4 3 2 2 2 6" xfId="50617" xr:uid="{C90406EF-5902-4A59-B8CA-6F22E6B355FB}"/>
    <cellStyle name="Normal 4 3 2 2 3" xfId="15820" xr:uid="{00000000-0005-0000-0000-000067480000}"/>
    <cellStyle name="Normal 4 3 2 2 3 2" xfId="19237" xr:uid="{00000000-0005-0000-0000-000068480000}"/>
    <cellStyle name="Normal 4 3 2 2 3 2 2" xfId="35764" xr:uid="{765D8987-1BC2-4EC3-8F1C-FAF3AA2CD270}"/>
    <cellStyle name="Normal 4 3 2 2 3 2 3" xfId="52290" xr:uid="{9ED8E798-D33A-4D4B-AA04-DDC160661391}"/>
    <cellStyle name="Normal 4 3 2 2 3 3" xfId="17631" xr:uid="{00000000-0005-0000-0000-000069480000}"/>
    <cellStyle name="Normal 4 3 2 2 3 4" xfId="34090" xr:uid="{499D3DD3-A95F-43A5-BE65-452C3239D4F3}"/>
    <cellStyle name="Normal 4 3 2 2 3 5" xfId="50619" xr:uid="{12E47F55-8F5C-4F4F-BE48-59C10D00B7C7}"/>
    <cellStyle name="Normal 4 3 2 2 4" xfId="18463" xr:uid="{00000000-0005-0000-0000-00006A480000}"/>
    <cellStyle name="Normal 4 3 2 2 4 2" xfId="34995" xr:uid="{B6E6F56A-7770-4660-8773-943A3873A039}"/>
    <cellStyle name="Normal 4 3 2 2 4 3" xfId="51521" xr:uid="{22433A42-34FD-48C8-8D7A-E312AC6CF874}"/>
    <cellStyle name="Normal 4 3 2 2 5" xfId="16218" xr:uid="{00000000-0005-0000-0000-00006B480000}"/>
    <cellStyle name="Normal 4 3 2 2 6" xfId="19880" xr:uid="{8BFF377B-0EC9-4A88-9F1E-67F5E1E52DC8}"/>
    <cellStyle name="Normal 4 3 2 2 7" xfId="36410" xr:uid="{8D3EDABC-5F99-446F-AF5C-688834FAB0A5}"/>
    <cellStyle name="Normal 4 3 2 3" xfId="15821" xr:uid="{00000000-0005-0000-0000-00006C480000}"/>
    <cellStyle name="Normal 4 3 2 3 2" xfId="15822" xr:uid="{00000000-0005-0000-0000-00006D480000}"/>
    <cellStyle name="Normal 4 3 2 3 2 2" xfId="19238" xr:uid="{00000000-0005-0000-0000-00006E480000}"/>
    <cellStyle name="Normal 4 3 2 3 2 2 2" xfId="35765" xr:uid="{2FC3FF45-E9E4-459A-9E1A-AFE3B9C3781C}"/>
    <cellStyle name="Normal 4 3 2 3 2 2 3" xfId="52291" xr:uid="{DCC88BC1-8B60-4DBE-B160-928490763586}"/>
    <cellStyle name="Normal 4 3 2 3 2 3" xfId="17633" xr:uid="{00000000-0005-0000-0000-00006F480000}"/>
    <cellStyle name="Normal 4 3 2 3 2 4" xfId="34092" xr:uid="{F048E57A-8D69-4AA8-A02A-3F1FE1E116FC}"/>
    <cellStyle name="Normal 4 3 2 3 2 5" xfId="50621" xr:uid="{5A601E06-BBF9-4373-B11F-AD6F431B1FCD}"/>
    <cellStyle name="Normal 4 3 2 3 3" xfId="18465" xr:uid="{00000000-0005-0000-0000-000070480000}"/>
    <cellStyle name="Normal 4 3 2 3 3 2" xfId="34997" xr:uid="{1BB2D871-18C4-4976-9A85-D2166459303F}"/>
    <cellStyle name="Normal 4 3 2 3 3 3" xfId="51523" xr:uid="{81C3E50D-D2BA-4AEB-8C64-707DA5E7393D}"/>
    <cellStyle name="Normal 4 3 2 3 4" xfId="17632" xr:uid="{00000000-0005-0000-0000-000071480000}"/>
    <cellStyle name="Normal 4 3 2 3 5" xfId="34091" xr:uid="{E10A5BA4-3A3F-43B6-B100-26272D5EE9E9}"/>
    <cellStyle name="Normal 4 3 2 3 6" xfId="50620" xr:uid="{1ECB67BD-008B-43A3-A9FF-C90F5AF2DD1D}"/>
    <cellStyle name="Normal 4 3 2 4" xfId="15823" xr:uid="{00000000-0005-0000-0000-000072480000}"/>
    <cellStyle name="Normal 4 3 2 4 2" xfId="19239" xr:uid="{00000000-0005-0000-0000-000073480000}"/>
    <cellStyle name="Normal 4 3 2 4 2 2" xfId="35766" xr:uid="{AAA0A0B9-876C-4D89-9B48-EEF93A9822A8}"/>
    <cellStyle name="Normal 4 3 2 4 2 3" xfId="52292" xr:uid="{817D82AD-4050-4669-BD45-B5CE1F948F71}"/>
    <cellStyle name="Normal 4 3 2 4 3" xfId="17634" xr:uid="{00000000-0005-0000-0000-000074480000}"/>
    <cellStyle name="Normal 4 3 2 4 4" xfId="34093" xr:uid="{47A23C9F-CAFF-4C05-B4D5-9A973E97D1E9}"/>
    <cellStyle name="Normal 4 3 2 4 5" xfId="50622" xr:uid="{B14FB479-877A-446B-A6F2-32813EFF4BFB}"/>
    <cellStyle name="Normal 4 3 2 5" xfId="16137" xr:uid="{00000000-0005-0000-0000-000075480000}"/>
    <cellStyle name="Normal 4 3 2 6" xfId="18462" xr:uid="{00000000-0005-0000-0000-000076480000}"/>
    <cellStyle name="Normal 4 3 2 6 2" xfId="34994" xr:uid="{1B4AE14A-C415-4423-BD4F-E72A0B04F066}"/>
    <cellStyle name="Normal 4 3 2 6 3" xfId="51520" xr:uid="{4836A317-6C16-4D07-9C5A-E2A788D91932}"/>
    <cellStyle name="Normal 4 3 2 7" xfId="16217" xr:uid="{00000000-0005-0000-0000-000077480000}"/>
    <cellStyle name="Normal 4 3 2 8" xfId="19879" xr:uid="{12FBB488-F7D0-473F-9DFD-B92E8A6E5769}"/>
    <cellStyle name="Normal 4 3 2 9" xfId="36409" xr:uid="{B28ECBDA-7AC3-4D32-8992-5D4A6E59A34F}"/>
    <cellStyle name="Normal 4 3 3" xfId="1058" xr:uid="{00000000-0005-0000-0000-000078480000}"/>
    <cellStyle name="Normal 4 3 3 2" xfId="15824" xr:uid="{00000000-0005-0000-0000-000079480000}"/>
    <cellStyle name="Normal 4 3 3 2 2" xfId="15825" xr:uid="{00000000-0005-0000-0000-00007A480000}"/>
    <cellStyle name="Normal 4 3 3 2 2 2" xfId="19240" xr:uid="{00000000-0005-0000-0000-00007B480000}"/>
    <cellStyle name="Normal 4 3 3 2 2 2 2" xfId="35767" xr:uid="{B3855256-1305-4B65-ABD3-2224CA5078B8}"/>
    <cellStyle name="Normal 4 3 3 2 2 2 3" xfId="52293" xr:uid="{ADB959FC-21F9-40C7-8874-91F21C3BFF98}"/>
    <cellStyle name="Normal 4 3 3 2 2 3" xfId="17636" xr:uid="{00000000-0005-0000-0000-00007C480000}"/>
    <cellStyle name="Normal 4 3 3 2 2 4" xfId="34095" xr:uid="{923DB65A-861C-49AC-BB3C-3128FB389487}"/>
    <cellStyle name="Normal 4 3 3 2 2 5" xfId="50624" xr:uid="{E8F04BCC-73E1-4801-BE3C-0EB76A1AE58C}"/>
    <cellStyle name="Normal 4 3 3 2 3" xfId="18467" xr:uid="{00000000-0005-0000-0000-00007D480000}"/>
    <cellStyle name="Normal 4 3 3 2 3 2" xfId="34999" xr:uid="{C09C9604-E95C-4436-8EA6-B67198CE4094}"/>
    <cellStyle name="Normal 4 3 3 2 3 3" xfId="51525" xr:uid="{C323AB88-A852-44B8-99D7-DFCD9ED5202D}"/>
    <cellStyle name="Normal 4 3 3 2 4" xfId="17635" xr:uid="{00000000-0005-0000-0000-00007E480000}"/>
    <cellStyle name="Normal 4 3 3 2 5" xfId="34094" xr:uid="{405DA6B2-698F-465E-A963-473711977422}"/>
    <cellStyle name="Normal 4 3 3 2 6" xfId="50623" xr:uid="{FE158FC1-0B7A-47BE-9692-E6EEF42FDB5A}"/>
    <cellStyle name="Normal 4 3 3 3" xfId="15826" xr:uid="{00000000-0005-0000-0000-00007F480000}"/>
    <cellStyle name="Normal 4 3 3 3 2" xfId="19241" xr:uid="{00000000-0005-0000-0000-000080480000}"/>
    <cellStyle name="Normal 4 3 3 3 2 2" xfId="35768" xr:uid="{E6478ABD-0885-4BE5-BA01-229F79FF4C8F}"/>
    <cellStyle name="Normal 4 3 3 3 2 3" xfId="52294" xr:uid="{33732190-01A0-44A6-AF95-F25BDBE4AA76}"/>
    <cellStyle name="Normal 4 3 3 3 3" xfId="17637" xr:uid="{00000000-0005-0000-0000-000081480000}"/>
    <cellStyle name="Normal 4 3 3 3 4" xfId="34096" xr:uid="{28F8CC4C-5317-4D0F-BCBF-4D6B5F0BCF13}"/>
    <cellStyle name="Normal 4 3 3 3 5" xfId="50625" xr:uid="{391A7E15-10FA-4BD2-8E76-2D73EE00A312}"/>
    <cellStyle name="Normal 4 3 3 4" xfId="18466" xr:uid="{00000000-0005-0000-0000-000082480000}"/>
    <cellStyle name="Normal 4 3 3 4 2" xfId="34998" xr:uid="{8742CE3D-B755-4761-8B11-1CD9F9BC4B41}"/>
    <cellStyle name="Normal 4 3 3 4 3" xfId="51524" xr:uid="{722EBD18-C226-4ED9-AEE1-02B9FE645547}"/>
    <cellStyle name="Normal 4 3 3 5" xfId="16219" xr:uid="{00000000-0005-0000-0000-000083480000}"/>
    <cellStyle name="Normal 4 3 3 6" xfId="19881" xr:uid="{217E9303-5B08-4945-8BFE-8BB3E68DF7E5}"/>
    <cellStyle name="Normal 4 3 3 7" xfId="36411" xr:uid="{A47DD4C4-FB95-4FDC-9A6C-2488D0313FA7}"/>
    <cellStyle name="Normal 4 3 4" xfId="15827" xr:uid="{00000000-0005-0000-0000-000084480000}"/>
    <cellStyle name="Normal 4 3 4 2" xfId="15828" xr:uid="{00000000-0005-0000-0000-000085480000}"/>
    <cellStyle name="Normal 4 3 4 2 2" xfId="19242" xr:uid="{00000000-0005-0000-0000-000086480000}"/>
    <cellStyle name="Normal 4 3 4 2 2 2" xfId="35769" xr:uid="{4BA745E6-8621-4F62-849D-296E36E3843E}"/>
    <cellStyle name="Normal 4 3 4 2 2 3" xfId="52295" xr:uid="{4D9B22A7-E987-4F05-99A6-4ADE84D64EDA}"/>
    <cellStyle name="Normal 4 3 4 2 3" xfId="17639" xr:uid="{00000000-0005-0000-0000-000087480000}"/>
    <cellStyle name="Normal 4 3 4 2 4" xfId="34098" xr:uid="{5F00075F-AE23-49C3-92D1-762ABF73CBA7}"/>
    <cellStyle name="Normal 4 3 4 2 5" xfId="50627" xr:uid="{1078E222-E59D-44EB-AA96-6F8708EA5C32}"/>
    <cellStyle name="Normal 4 3 4 3" xfId="18468" xr:uid="{00000000-0005-0000-0000-000088480000}"/>
    <cellStyle name="Normal 4 3 4 3 2" xfId="35000" xr:uid="{0C52D91F-C8A4-42A8-A5CE-E60C14289241}"/>
    <cellStyle name="Normal 4 3 4 3 3" xfId="51526" xr:uid="{AD569D0B-206E-4C40-B9DE-3C7EF923D19B}"/>
    <cellStyle name="Normal 4 3 4 4" xfId="17638" xr:uid="{00000000-0005-0000-0000-000089480000}"/>
    <cellStyle name="Normal 4 3 4 5" xfId="34097" xr:uid="{73455E67-5EFB-4487-970C-8810A16362AD}"/>
    <cellStyle name="Normal 4 3 4 6" xfId="50626" xr:uid="{8F51F2AD-A88D-4DF1-9CB3-59BDA82075A1}"/>
    <cellStyle name="Normal 4 3 5" xfId="15829" xr:uid="{00000000-0005-0000-0000-00008A480000}"/>
    <cellStyle name="Normal 4 3 5 2" xfId="19243" xr:uid="{00000000-0005-0000-0000-00008B480000}"/>
    <cellStyle name="Normal 4 3 5 2 2" xfId="35770" xr:uid="{F7D45182-7081-4C9D-874D-3267B44727F3}"/>
    <cellStyle name="Normal 4 3 5 2 3" xfId="52296" xr:uid="{05489CFA-7875-4A0C-A510-9EAAC23EF809}"/>
    <cellStyle name="Normal 4 3 5 3" xfId="17640" xr:uid="{00000000-0005-0000-0000-00008C480000}"/>
    <cellStyle name="Normal 4 3 5 4" xfId="34099" xr:uid="{E4CE48F6-E211-4A69-836D-4AD3C4A2C552}"/>
    <cellStyle name="Normal 4 3 5 5" xfId="50628" xr:uid="{97708D2D-20BC-4077-8199-369B03BF469D}"/>
    <cellStyle name="Normal 4 3 6" xfId="16138" xr:uid="{00000000-0005-0000-0000-00008D480000}"/>
    <cellStyle name="Normal 4 3 7" xfId="18461" xr:uid="{00000000-0005-0000-0000-00008E480000}"/>
    <cellStyle name="Normal 4 3 7 2" xfId="34993" xr:uid="{D361DF82-1ABD-4C07-A9D0-38F897357326}"/>
    <cellStyle name="Normal 4 3 7 3" xfId="51519" xr:uid="{DB79A018-592D-4DE6-8935-15927AC15A92}"/>
    <cellStyle name="Normal 4 3 8" xfId="16216" xr:uid="{00000000-0005-0000-0000-00008F480000}"/>
    <cellStyle name="Normal 4 3 9" xfId="19878" xr:uid="{EDF5E094-A770-4345-AAC1-40C0C29B4BB2}"/>
    <cellStyle name="Normal 4 4" xfId="1059" xr:uid="{00000000-0005-0000-0000-000090480000}"/>
    <cellStyle name="Normal 4 4 2" xfId="15830" xr:uid="{00000000-0005-0000-0000-000091480000}"/>
    <cellStyle name="Normal 4 5" xfId="15831" xr:uid="{00000000-0005-0000-0000-000092480000}"/>
    <cellStyle name="Normal 4 6" xfId="15832" xr:uid="{00000000-0005-0000-0000-000093480000}"/>
    <cellStyle name="Normal 4 6 2" xfId="15833" xr:uid="{00000000-0005-0000-0000-000094480000}"/>
    <cellStyle name="Normal 4 6 2 2" xfId="19244" xr:uid="{00000000-0005-0000-0000-000095480000}"/>
    <cellStyle name="Normal 4 6 2 2 2" xfId="35771" xr:uid="{9A5C33C5-28B3-42E5-AEF2-80CEBBD52A21}"/>
    <cellStyle name="Normal 4 6 2 2 3" xfId="52297" xr:uid="{ED2D77BD-73FF-4AF5-819A-C6A04BB4147F}"/>
    <cellStyle name="Normal 4 6 2 3" xfId="17642" xr:uid="{00000000-0005-0000-0000-000096480000}"/>
    <cellStyle name="Normal 4 6 2 4" xfId="34101" xr:uid="{9CBDF635-998B-4F27-94C8-49CC4D56CB50}"/>
    <cellStyle name="Normal 4 6 2 5" xfId="50630" xr:uid="{547C7A22-C83F-4DD5-85DC-CF2427F3687B}"/>
    <cellStyle name="Normal 4 6 3" xfId="18469" xr:uid="{00000000-0005-0000-0000-000097480000}"/>
    <cellStyle name="Normal 4 6 3 2" xfId="35001" xr:uid="{6D630B63-3A3F-4ED1-A372-A3394D2E323F}"/>
    <cellStyle name="Normal 4 6 3 3" xfId="51527" xr:uid="{32EEE513-A205-41B4-A46C-37715611C159}"/>
    <cellStyle name="Normal 4 6 4" xfId="17641" xr:uid="{00000000-0005-0000-0000-000098480000}"/>
    <cellStyle name="Normal 4 6 5" xfId="34100" xr:uid="{909B69CF-9D9E-436D-B6CD-66BEBFC1DBC0}"/>
    <cellStyle name="Normal 4 6 6" xfId="50629" xr:uid="{5A64B57B-CC4A-4C23-8C80-A13B06818A11}"/>
    <cellStyle name="Normal 4 7" xfId="16139" xr:uid="{00000000-0005-0000-0000-000099480000}"/>
    <cellStyle name="Normal 4 8" xfId="18444" xr:uid="{00000000-0005-0000-0000-00009A480000}"/>
    <cellStyle name="Normal 4 8 2" xfId="34977" xr:uid="{BA9D1158-AC91-41BF-9E5E-71F706AA45F5}"/>
    <cellStyle name="Normal 4 8 3" xfId="51503" xr:uid="{EDB2EE67-2E73-4617-86E2-9EDF062A0D31}"/>
    <cellStyle name="Normal 4_Copy of IV 1 Determinante inflacije - Kretanja na trzistu novca (Miodrag)" xfId="16140" xr:uid="{00000000-0005-0000-0000-00009B480000}"/>
    <cellStyle name="Normal 40" xfId="1060" xr:uid="{00000000-0005-0000-0000-00009C480000}"/>
    <cellStyle name="Normal 40 2" xfId="15834" xr:uid="{00000000-0005-0000-0000-00009D480000}"/>
    <cellStyle name="Normal 40 2 2" xfId="15835" xr:uid="{00000000-0005-0000-0000-00009E480000}"/>
    <cellStyle name="Normal 40 2 3" xfId="34102" xr:uid="{1A5092A8-F1FC-44AE-B8F2-36097E36D880}"/>
    <cellStyle name="Normal 40 2 4" xfId="50631" xr:uid="{046938F7-FB7F-4CBE-8CAA-CEC5D4D15E79}"/>
    <cellStyle name="Normal 41" xfId="1061" xr:uid="{00000000-0005-0000-0000-00009F480000}"/>
    <cellStyle name="Normal 41 2" xfId="15836" xr:uid="{00000000-0005-0000-0000-0000A0480000}"/>
    <cellStyle name="Normal 41 2 2" xfId="15837" xr:uid="{00000000-0005-0000-0000-0000A1480000}"/>
    <cellStyle name="Normal 41 2 2 2" xfId="19245" xr:uid="{00000000-0005-0000-0000-0000A2480000}"/>
    <cellStyle name="Normal 41 2 2 2 2" xfId="35772" xr:uid="{6C014254-018E-4DBA-B6CF-78B5FBB9AAC5}"/>
    <cellStyle name="Normal 41 2 2 2 3" xfId="52298" xr:uid="{C500714F-8D50-49D6-A4A4-9E22DA3D09D7}"/>
    <cellStyle name="Normal 41 2 2 3" xfId="17644" xr:uid="{00000000-0005-0000-0000-0000A3480000}"/>
    <cellStyle name="Normal 41 2 2 4" xfId="34104" xr:uid="{0EB319D1-91C3-4BBF-900F-DCCB7BFC1FF7}"/>
    <cellStyle name="Normal 41 2 2 5" xfId="50633" xr:uid="{9996DA72-9384-48B4-ABB3-1EC1EEC371EF}"/>
    <cellStyle name="Normal 41 2 3" xfId="18471" xr:uid="{00000000-0005-0000-0000-0000A4480000}"/>
    <cellStyle name="Normal 41 2 3 2" xfId="35003" xr:uid="{64A84FA4-1C08-4393-8F4F-78A384925487}"/>
    <cellStyle name="Normal 41 2 3 3" xfId="51529" xr:uid="{62D4E049-8565-4765-87D7-4C1856DDA430}"/>
    <cellStyle name="Normal 41 2 4" xfId="17643" xr:uid="{00000000-0005-0000-0000-0000A5480000}"/>
    <cellStyle name="Normal 41 2 5" xfId="34103" xr:uid="{4B479680-C633-4C7C-801D-3ECC07C96923}"/>
    <cellStyle name="Normal 41 2 6" xfId="50632" xr:uid="{F379631E-F806-4BFB-9099-2293FBA64150}"/>
    <cellStyle name="Normal 41 3" xfId="15838" xr:uid="{00000000-0005-0000-0000-0000A6480000}"/>
    <cellStyle name="Normal 41 3 2" xfId="19246" xr:uid="{00000000-0005-0000-0000-0000A7480000}"/>
    <cellStyle name="Normal 41 3 2 2" xfId="35773" xr:uid="{B992350C-7618-424C-AD12-8565EC307D30}"/>
    <cellStyle name="Normal 41 3 2 3" xfId="52299" xr:uid="{D7672ECD-C74C-4957-AB9B-B2BF7DA0F370}"/>
    <cellStyle name="Normal 41 3 3" xfId="17645" xr:uid="{00000000-0005-0000-0000-0000A8480000}"/>
    <cellStyle name="Normal 41 3 4" xfId="34105" xr:uid="{B9F878EF-6935-47E5-A91D-7EFAA5680638}"/>
    <cellStyle name="Normal 41 3 5" xfId="50634" xr:uid="{F51683FD-2C79-4D90-90C7-F6898461C7AF}"/>
    <cellStyle name="Normal 41 4" xfId="18470" xr:uid="{00000000-0005-0000-0000-0000A9480000}"/>
    <cellStyle name="Normal 41 4 2" xfId="35002" xr:uid="{4DF62ADD-C5E6-4EE1-8FC6-C1379B61FE9F}"/>
    <cellStyle name="Normal 41 4 3" xfId="51528" xr:uid="{557E15A8-EE77-45B6-95F6-86F30B8BC2B6}"/>
    <cellStyle name="Normal 41 5" xfId="16220" xr:uid="{00000000-0005-0000-0000-0000AA480000}"/>
    <cellStyle name="Normal 41 6" xfId="19882" xr:uid="{5C570486-94E9-4124-9E73-7F9355038380}"/>
    <cellStyle name="Normal 41 7" xfId="36412" xr:uid="{223D0807-4C6E-4418-B112-F032960717CC}"/>
    <cellStyle name="Normal 42" xfId="1062" xr:uid="{00000000-0005-0000-0000-0000AB480000}"/>
    <cellStyle name="Normal 42 2" xfId="15839" xr:uid="{00000000-0005-0000-0000-0000AC480000}"/>
    <cellStyle name="Normal 42 2 2" xfId="15840" xr:uid="{00000000-0005-0000-0000-0000AD480000}"/>
    <cellStyle name="Normal 42 2 2 2" xfId="19247" xr:uid="{00000000-0005-0000-0000-0000AE480000}"/>
    <cellStyle name="Normal 42 2 2 2 2" xfId="35774" xr:uid="{B9D56683-C247-4E79-9CF6-E4F6FD3E1023}"/>
    <cellStyle name="Normal 42 2 2 2 3" xfId="52300" xr:uid="{F1641D1B-C814-4635-AC1A-9CD3F3144234}"/>
    <cellStyle name="Normal 42 2 2 3" xfId="17647" xr:uid="{00000000-0005-0000-0000-0000AF480000}"/>
    <cellStyle name="Normal 42 2 2 4" xfId="34107" xr:uid="{70ECBDC7-CB5E-4168-8608-37E2B8DC9133}"/>
    <cellStyle name="Normal 42 2 2 5" xfId="50636" xr:uid="{6AB8FAA5-0D48-4587-B5F5-0D2828F6DC9E}"/>
    <cellStyle name="Normal 42 2 3" xfId="18473" xr:uid="{00000000-0005-0000-0000-0000B0480000}"/>
    <cellStyle name="Normal 42 2 3 2" xfId="35005" xr:uid="{B8D878ED-8342-4AA1-B398-5F714EB97D60}"/>
    <cellStyle name="Normal 42 2 3 3" xfId="51531" xr:uid="{8ED59EE5-0FEE-4722-A8CE-5989180DD27A}"/>
    <cellStyle name="Normal 42 2 4" xfId="17646" xr:uid="{00000000-0005-0000-0000-0000B1480000}"/>
    <cellStyle name="Normal 42 2 5" xfId="34106" xr:uid="{01DE8BF3-5CAA-44AC-A220-9E24FADF8364}"/>
    <cellStyle name="Normal 42 2 6" xfId="50635" xr:uid="{2966574E-21CE-4B11-B915-8B21549770B8}"/>
    <cellStyle name="Normal 42 3" xfId="15841" xr:uid="{00000000-0005-0000-0000-0000B2480000}"/>
    <cellStyle name="Normal 42 3 2" xfId="19248" xr:uid="{00000000-0005-0000-0000-0000B3480000}"/>
    <cellStyle name="Normal 42 3 2 2" xfId="35775" xr:uid="{26C54309-13BB-44B9-A99D-213341E621DC}"/>
    <cellStyle name="Normal 42 3 2 3" xfId="52301" xr:uid="{A6DA76C9-7C45-4075-A7D2-DE824E770045}"/>
    <cellStyle name="Normal 42 3 3" xfId="17648" xr:uid="{00000000-0005-0000-0000-0000B4480000}"/>
    <cellStyle name="Normal 42 3 4" xfId="34108" xr:uid="{A055F58A-EB3D-44D1-845B-14ABA7B0826A}"/>
    <cellStyle name="Normal 42 3 5" xfId="50637" xr:uid="{C840790B-3F0B-4FE9-BC42-E6E49992A201}"/>
    <cellStyle name="Normal 42 4" xfId="18472" xr:uid="{00000000-0005-0000-0000-0000B5480000}"/>
    <cellStyle name="Normal 42 4 2" xfId="35004" xr:uid="{4E657FEE-B504-49CB-BD01-CF6C5D5DBADF}"/>
    <cellStyle name="Normal 42 4 3" xfId="51530" xr:uid="{7BF31F7D-0C75-4109-AEA6-A5C9E64BA1B6}"/>
    <cellStyle name="Normal 42 5" xfId="16221" xr:uid="{00000000-0005-0000-0000-0000B6480000}"/>
    <cellStyle name="Normal 42 6" xfId="19883" xr:uid="{7993A60A-AF29-4544-91CC-CE82E1A19C60}"/>
    <cellStyle name="Normal 42 7" xfId="36413" xr:uid="{AC407924-2D52-4A9F-8324-3846440E6C9E}"/>
    <cellStyle name="Normal 43" xfId="1063" xr:uid="{00000000-0005-0000-0000-0000B7480000}"/>
    <cellStyle name="Normal 43 2" xfId="15842" xr:uid="{00000000-0005-0000-0000-0000B8480000}"/>
    <cellStyle name="Normal 43 2 2" xfId="15843" xr:uid="{00000000-0005-0000-0000-0000B9480000}"/>
    <cellStyle name="Normal 43 2 2 2" xfId="19249" xr:uid="{00000000-0005-0000-0000-0000BA480000}"/>
    <cellStyle name="Normal 43 2 2 2 2" xfId="35776" xr:uid="{1DE5212C-F59A-400D-A85A-C9525BCF068F}"/>
    <cellStyle name="Normal 43 2 2 2 3" xfId="52302" xr:uid="{2BFBF9C7-2699-45E5-96AC-C1C17AF89AE9}"/>
    <cellStyle name="Normal 43 2 2 3" xfId="17650" xr:uid="{00000000-0005-0000-0000-0000BB480000}"/>
    <cellStyle name="Normal 43 2 2 4" xfId="34110" xr:uid="{3DF102AF-017B-480F-815E-ECB328036ED7}"/>
    <cellStyle name="Normal 43 2 2 5" xfId="50639" xr:uid="{E1E17B63-3DA8-422C-825A-9F1E519DC426}"/>
    <cellStyle name="Normal 43 2 3" xfId="18475" xr:uid="{00000000-0005-0000-0000-0000BC480000}"/>
    <cellStyle name="Normal 43 2 3 2" xfId="35007" xr:uid="{AA2A428F-3AF2-4034-AB77-FB59E0364449}"/>
    <cellStyle name="Normal 43 2 3 3" xfId="51533" xr:uid="{CDE7500F-D5BA-4D88-9DAB-C8B9CF6A644B}"/>
    <cellStyle name="Normal 43 2 4" xfId="17649" xr:uid="{00000000-0005-0000-0000-0000BD480000}"/>
    <cellStyle name="Normal 43 2 5" xfId="34109" xr:uid="{6622E8A7-AEAF-4C3B-B60A-860D1874EE26}"/>
    <cellStyle name="Normal 43 2 6" xfId="50638" xr:uid="{BCF20577-85DE-456C-808F-A00BBAF371AF}"/>
    <cellStyle name="Normal 43 3" xfId="15844" xr:uid="{00000000-0005-0000-0000-0000BE480000}"/>
    <cellStyle name="Normal 43 3 2" xfId="19250" xr:uid="{00000000-0005-0000-0000-0000BF480000}"/>
    <cellStyle name="Normal 43 3 2 2" xfId="35777" xr:uid="{D8E1032E-5E4C-4CAE-BCE9-BE8F19878895}"/>
    <cellStyle name="Normal 43 3 2 3" xfId="52303" xr:uid="{E107CC84-0F46-4951-961F-A4DEE4400E64}"/>
    <cellStyle name="Normal 43 3 3" xfId="17651" xr:uid="{00000000-0005-0000-0000-0000C0480000}"/>
    <cellStyle name="Normal 43 3 4" xfId="34111" xr:uid="{6E0D51CE-96F3-4304-8E10-D01223C31098}"/>
    <cellStyle name="Normal 43 3 5" xfId="50640" xr:uid="{63C51EB9-4453-4020-B49A-2309EA3285E8}"/>
    <cellStyle name="Normal 43 4" xfId="18474" xr:uid="{00000000-0005-0000-0000-0000C1480000}"/>
    <cellStyle name="Normal 43 4 2" xfId="35006" xr:uid="{42771A21-4783-4D22-AC9E-AB9FD5CB3A90}"/>
    <cellStyle name="Normal 43 4 3" xfId="51532" xr:uid="{682E2F64-B340-41B7-8D0E-ACCC7988181E}"/>
    <cellStyle name="Normal 43 5" xfId="16222" xr:uid="{00000000-0005-0000-0000-0000C2480000}"/>
    <cellStyle name="Normal 43 6" xfId="19884" xr:uid="{4B224A40-8448-4145-8E0E-5D375D0B7972}"/>
    <cellStyle name="Normal 43 7" xfId="36414" xr:uid="{0E5B9B83-2AD4-4645-98E5-3A65C1F863DB}"/>
    <cellStyle name="Normal 44" xfId="1064" xr:uid="{00000000-0005-0000-0000-0000C3480000}"/>
    <cellStyle name="Normal 44 2" xfId="15845" xr:uid="{00000000-0005-0000-0000-0000C4480000}"/>
    <cellStyle name="Normal 44 2 2" xfId="15846" xr:uid="{00000000-0005-0000-0000-0000C5480000}"/>
    <cellStyle name="Normal 44 2 2 2" xfId="19251" xr:uid="{00000000-0005-0000-0000-0000C6480000}"/>
    <cellStyle name="Normal 44 2 2 2 2" xfId="35778" xr:uid="{0A8CE57F-A1AB-4365-8BBD-F3A671436D1E}"/>
    <cellStyle name="Normal 44 2 2 2 3" xfId="52304" xr:uid="{C7DC935B-7A9B-4F0C-8DB0-3ED4204A3674}"/>
    <cellStyle name="Normal 44 2 2 3" xfId="17653" xr:uid="{00000000-0005-0000-0000-0000C7480000}"/>
    <cellStyle name="Normal 44 2 2 4" xfId="34113" xr:uid="{7F0E6ADD-088F-461B-9E4B-83D49EDA8D3A}"/>
    <cellStyle name="Normal 44 2 2 5" xfId="50642" xr:uid="{6577B4F6-9937-4B1F-AC0D-6DF6575AC856}"/>
    <cellStyle name="Normal 44 2 3" xfId="18477" xr:uid="{00000000-0005-0000-0000-0000C8480000}"/>
    <cellStyle name="Normal 44 2 3 2" xfId="35009" xr:uid="{4FF11D06-39FA-42D0-8B74-96353205AEB6}"/>
    <cellStyle name="Normal 44 2 3 3" xfId="51535" xr:uid="{9F622E10-F956-4599-96FE-66965B0C1697}"/>
    <cellStyle name="Normal 44 2 4" xfId="17652" xr:uid="{00000000-0005-0000-0000-0000C9480000}"/>
    <cellStyle name="Normal 44 2 5" xfId="34112" xr:uid="{1CA34269-8664-4E7C-955F-E3F09C800D7A}"/>
    <cellStyle name="Normal 44 2 6" xfId="50641" xr:uid="{AA61FEDF-CC7D-4CD9-BAA2-690919BEDC9C}"/>
    <cellStyle name="Normal 44 3" xfId="15847" xr:uid="{00000000-0005-0000-0000-0000CA480000}"/>
    <cellStyle name="Normal 44 3 2" xfId="19252" xr:uid="{00000000-0005-0000-0000-0000CB480000}"/>
    <cellStyle name="Normal 44 3 2 2" xfId="35779" xr:uid="{FD0E4411-D10E-4A52-A1CE-4006B4F51F68}"/>
    <cellStyle name="Normal 44 3 2 3" xfId="52305" xr:uid="{4D337FD5-1E1A-4953-85CB-13349EC37677}"/>
    <cellStyle name="Normal 44 3 3" xfId="17654" xr:uid="{00000000-0005-0000-0000-0000CC480000}"/>
    <cellStyle name="Normal 44 3 4" xfId="34114" xr:uid="{8FF2EC35-B46B-435A-B192-43285F834EEF}"/>
    <cellStyle name="Normal 44 3 5" xfId="50643" xr:uid="{E892AF7A-38F0-4ACD-B8AA-DF26FF5D3443}"/>
    <cellStyle name="Normal 44 4" xfId="18476" xr:uid="{00000000-0005-0000-0000-0000CD480000}"/>
    <cellStyle name="Normal 44 4 2" xfId="35008" xr:uid="{12B77F7B-3070-48BF-895A-47FBC51BAF07}"/>
    <cellStyle name="Normal 44 4 3" xfId="51534" xr:uid="{EF37BA57-C661-44A9-BEF2-051BD69F2B19}"/>
    <cellStyle name="Normal 44 5" xfId="16223" xr:uid="{00000000-0005-0000-0000-0000CE480000}"/>
    <cellStyle name="Normal 44 6" xfId="19885" xr:uid="{0EF092DE-C5BC-44E7-8890-CE93A80DD8B9}"/>
    <cellStyle name="Normal 44 7" xfId="36415" xr:uid="{4AB7AD3F-F2A2-485B-A4EF-C1F7E0685BDC}"/>
    <cellStyle name="Normal 45" xfId="1065" xr:uid="{00000000-0005-0000-0000-0000CF480000}"/>
    <cellStyle name="Normal 45 2" xfId="15848" xr:uid="{00000000-0005-0000-0000-0000D0480000}"/>
    <cellStyle name="Normal 46" xfId="1066" xr:uid="{00000000-0005-0000-0000-0000D1480000}"/>
    <cellStyle name="Normal 46 2" xfId="15849" xr:uid="{00000000-0005-0000-0000-0000D2480000}"/>
    <cellStyle name="Normal 47" xfId="1067" xr:uid="{00000000-0005-0000-0000-0000D3480000}"/>
    <cellStyle name="Normal 47 2" xfId="15850" xr:uid="{00000000-0005-0000-0000-0000D4480000}"/>
    <cellStyle name="Normal 47 2 2" xfId="34115" xr:uid="{289F6373-4D39-4F3F-8B14-47BA6609E832}"/>
    <cellStyle name="Normal 47 2 3" xfId="50644" xr:uid="{4C75AA4C-7C15-4CFC-9666-7FA450645346}"/>
    <cellStyle name="Normal 47 3" xfId="15851" xr:uid="{00000000-0005-0000-0000-0000D5480000}"/>
    <cellStyle name="Normal 47 4" xfId="16141" xr:uid="{00000000-0005-0000-0000-0000D6480000}"/>
    <cellStyle name="Normal 48" xfId="1068" xr:uid="{00000000-0005-0000-0000-0000D7480000}"/>
    <cellStyle name="Normal 48 2" xfId="1069" xr:uid="{00000000-0005-0000-0000-0000D8480000}"/>
    <cellStyle name="Normal 48 2 2" xfId="19887" xr:uid="{2508D7AE-B5DF-42FD-9824-271C80FFEDF1}"/>
    <cellStyle name="Normal 48 2 3" xfId="36417" xr:uid="{A1AB81B7-CE14-4959-AE2D-E6574A1F2B0C}"/>
    <cellStyle name="Normal 48 3" xfId="15852" xr:uid="{00000000-0005-0000-0000-0000D9480000}"/>
    <cellStyle name="Normal 48 4" xfId="16083" xr:uid="{00000000-0005-0000-0000-0000DA480000}"/>
    <cellStyle name="Normal 48 4 2" xfId="17687" xr:uid="{00000000-0005-0000-0000-0000DB480000}"/>
    <cellStyle name="Normal 48 4 3" xfId="34220" xr:uid="{2EA8365F-ABF0-4226-B6CA-8B5D923DD8AE}"/>
    <cellStyle name="Normal 48 4 4" xfId="50748" xr:uid="{73100782-9640-4B52-90BC-BB4D20E0A7E8}"/>
    <cellStyle name="Normal 48 5" xfId="16224" xr:uid="{00000000-0005-0000-0000-0000DC480000}"/>
    <cellStyle name="Normal 48 6" xfId="19886" xr:uid="{735CB76A-0107-4305-8B3D-AE7B7A88340D}"/>
    <cellStyle name="Normal 48 7" xfId="36416" xr:uid="{29CA3CE9-F7A1-4343-A41B-99B8480E5AEA}"/>
    <cellStyle name="Normal 49" xfId="1308" xr:uid="{00000000-0005-0000-0000-0000DD480000}"/>
    <cellStyle name="Normal 49 2" xfId="15853" xr:uid="{00000000-0005-0000-0000-0000DE480000}"/>
    <cellStyle name="Normal 49 2 2" xfId="19253" xr:uid="{00000000-0005-0000-0000-0000DF480000}"/>
    <cellStyle name="Normal 49 2 2 2" xfId="35780" xr:uid="{2A8B810C-755C-4311-9B49-851839F4928F}"/>
    <cellStyle name="Normal 49 2 2 3" xfId="52306" xr:uid="{FB7671B2-CBCC-4A2B-A0C9-9642BAFB4A4F}"/>
    <cellStyle name="Normal 49 2 3" xfId="17655" xr:uid="{00000000-0005-0000-0000-0000E0480000}"/>
    <cellStyle name="Normal 49 2 4" xfId="34116" xr:uid="{352F1C0C-3D73-4CED-A09E-B0DAD96D4994}"/>
    <cellStyle name="Normal 49 2 5" xfId="50645" xr:uid="{2FA5C9AB-24AA-4496-B590-11C86C33C64F}"/>
    <cellStyle name="Normal 49 3" xfId="16084" xr:uid="{00000000-0005-0000-0000-0000E1480000}"/>
    <cellStyle name="Normal 49 3 2" xfId="34221" xr:uid="{E07CAF75-B2C3-485F-8FE6-A1F6D5B1DFBE}"/>
    <cellStyle name="Normal 49 3 3" xfId="50749" xr:uid="{65756618-2702-45F6-8741-1F589C606534}"/>
    <cellStyle name="Normal 49 4" xfId="18478" xr:uid="{00000000-0005-0000-0000-0000E2480000}"/>
    <cellStyle name="Normal 49 4 2" xfId="35010" xr:uid="{50C6DE05-DBCB-42F8-8B24-65AA50C16790}"/>
    <cellStyle name="Normal 49 4 3" xfId="51536" xr:uid="{6A7D8DC6-52E9-4EF1-899A-E20EF1741F4B}"/>
    <cellStyle name="Normal 49 5" xfId="16237" xr:uid="{00000000-0005-0000-0000-0000E3480000}"/>
    <cellStyle name="Normal 49 5 2" xfId="35838" xr:uid="{018D875C-5E41-47DC-BB6B-9F24625B4319}"/>
    <cellStyle name="Normal 49 5 3" xfId="35843" xr:uid="{8DE175CF-2829-49B2-8C5F-291CFABBEA16}"/>
    <cellStyle name="Normal 49 5 4" xfId="52364" xr:uid="{73ECDF8B-1553-447A-AEA3-F19C875817D4}"/>
    <cellStyle name="Normal 49 6" xfId="19906" xr:uid="{0748890A-3296-4DDA-B53A-979B3CA95A4A}"/>
    <cellStyle name="Normal 49 7" xfId="36436" xr:uid="{E2656006-7B24-4163-833E-D40858696CFF}"/>
    <cellStyle name="Normal 5" xfId="1070" xr:uid="{00000000-0005-0000-0000-0000E4480000}"/>
    <cellStyle name="Normal 5 10" xfId="36418" xr:uid="{37A4C119-08A2-4504-AFDA-AE1EEDAF775A}"/>
    <cellStyle name="Normal 5 2" xfId="1071" xr:uid="{00000000-0005-0000-0000-0000E5480000}"/>
    <cellStyle name="Normal 5 2 2" xfId="15854" xr:uid="{00000000-0005-0000-0000-0000E6480000}"/>
    <cellStyle name="Normal 5 2 2 2" xfId="15855" xr:uid="{00000000-0005-0000-0000-0000E7480000}"/>
    <cellStyle name="Normal 5 2 2 2 2" xfId="15856" xr:uid="{00000000-0005-0000-0000-0000E8480000}"/>
    <cellStyle name="Normal 5 2 2 2 2 2" xfId="19254" xr:uid="{00000000-0005-0000-0000-0000E9480000}"/>
    <cellStyle name="Normal 5 2 2 2 2 2 2" xfId="35781" xr:uid="{C30258B5-167C-4665-994C-ECE8C2F6D7B4}"/>
    <cellStyle name="Normal 5 2 2 2 2 2 3" xfId="52307" xr:uid="{699F6A29-AC5B-4736-A480-8EAF118E62D4}"/>
    <cellStyle name="Normal 5 2 2 2 2 3" xfId="17657" xr:uid="{00000000-0005-0000-0000-0000EA480000}"/>
    <cellStyle name="Normal 5 2 2 2 2 4" xfId="34118" xr:uid="{925BC7F2-8960-4603-994F-228956A0341B}"/>
    <cellStyle name="Normal 5 2 2 2 2 5" xfId="50647" xr:uid="{69404275-033D-4ADF-8907-C6BF61E74A25}"/>
    <cellStyle name="Normal 5 2 2 2 3" xfId="18480" xr:uid="{00000000-0005-0000-0000-0000EB480000}"/>
    <cellStyle name="Normal 5 2 2 2 3 2" xfId="35012" xr:uid="{CF499447-4173-42F6-8DFF-FE69334666DD}"/>
    <cellStyle name="Normal 5 2 2 2 3 3" xfId="51538" xr:uid="{B11C30F0-89D7-40AD-A652-9E51FF1235BF}"/>
    <cellStyle name="Normal 5 2 2 2 4" xfId="17656" xr:uid="{00000000-0005-0000-0000-0000EC480000}"/>
    <cellStyle name="Normal 5 2 2 2 5" xfId="34117" xr:uid="{A6E33E33-46E6-4DCD-8E68-1B382ABD3B77}"/>
    <cellStyle name="Normal 5 2 2 2 6" xfId="50646" xr:uid="{64B276D7-AA76-4A6A-BCC6-18BF683F43A4}"/>
    <cellStyle name="Normal 5 2 2 3" xfId="15857" xr:uid="{00000000-0005-0000-0000-0000ED480000}"/>
    <cellStyle name="Normal 5 2 2 3 2" xfId="19255" xr:uid="{00000000-0005-0000-0000-0000EE480000}"/>
    <cellStyle name="Normal 5 2 2 3 2 2" xfId="35782" xr:uid="{C3ECC157-E152-4506-A07B-CA7D95053870}"/>
    <cellStyle name="Normal 5 2 2 3 2 3" xfId="52308" xr:uid="{BAD0BFB0-614D-4CB9-B476-5E3F4C09AD15}"/>
    <cellStyle name="Normal 5 2 2 3 3" xfId="17658" xr:uid="{00000000-0005-0000-0000-0000EF480000}"/>
    <cellStyle name="Normal 5 2 2 3 4" xfId="34119" xr:uid="{828B8FEF-7F2F-4FCE-B620-A043B85D93CD}"/>
    <cellStyle name="Normal 5 2 2 3 5" xfId="50648" xr:uid="{3A2BFDF1-7766-4CE0-A405-B70F65D66CFA}"/>
    <cellStyle name="Normal 5 2 2 4" xfId="18479" xr:uid="{00000000-0005-0000-0000-0000F0480000}"/>
    <cellStyle name="Normal 5 2 2 4 2" xfId="35011" xr:uid="{08F0DC88-DB44-44AF-82AF-C7562BDA48E7}"/>
    <cellStyle name="Normal 5 2 2 4 3" xfId="51537" xr:uid="{7813C797-73E8-4CA8-8358-FC5FB724E886}"/>
    <cellStyle name="Normal 5 2 3" xfId="15858" xr:uid="{00000000-0005-0000-0000-0000F1480000}"/>
    <cellStyle name="Normal 5 2 3 2" xfId="15859" xr:uid="{00000000-0005-0000-0000-0000F2480000}"/>
    <cellStyle name="Normal 5 2 3 2 2" xfId="19256" xr:uid="{00000000-0005-0000-0000-0000F3480000}"/>
    <cellStyle name="Normal 5 2 3 2 2 2" xfId="35783" xr:uid="{B822BC66-060E-43A6-B856-FDDB40A221AE}"/>
    <cellStyle name="Normal 5 2 3 2 2 3" xfId="52309" xr:uid="{334CDE07-C732-41C7-A537-FDD474A0A377}"/>
    <cellStyle name="Normal 5 2 3 2 3" xfId="17660" xr:uid="{00000000-0005-0000-0000-0000F4480000}"/>
    <cellStyle name="Normal 5 2 3 2 4" xfId="34121" xr:uid="{97B27BBD-8138-4195-9046-FF6521F8E9FB}"/>
    <cellStyle name="Normal 5 2 3 2 5" xfId="50650" xr:uid="{714283B1-90DE-40A9-B1E2-5EFE245B863F}"/>
    <cellStyle name="Normal 5 2 3 3" xfId="18481" xr:uid="{00000000-0005-0000-0000-0000F5480000}"/>
    <cellStyle name="Normal 5 2 3 3 2" xfId="35013" xr:uid="{509A2E2F-0033-408F-A7DB-825B245D15C5}"/>
    <cellStyle name="Normal 5 2 3 3 3" xfId="51539" xr:uid="{53CE6585-68FF-4A4D-B6B2-F91992954D58}"/>
    <cellStyle name="Normal 5 2 3 4" xfId="17659" xr:uid="{00000000-0005-0000-0000-0000F6480000}"/>
    <cellStyle name="Normal 5 2 3 5" xfId="34120" xr:uid="{3E09C930-C583-4884-9153-5567C56C2538}"/>
    <cellStyle name="Normal 5 2 3 6" xfId="50649" xr:uid="{1049A010-614E-44E5-86D4-BD7A66E54315}"/>
    <cellStyle name="Normal 5 2 4" xfId="15860" xr:uid="{00000000-0005-0000-0000-0000F7480000}"/>
    <cellStyle name="Normal 5 2 4 2" xfId="15861" xr:uid="{00000000-0005-0000-0000-0000F8480000}"/>
    <cellStyle name="Normal 5 2 4 2 2" xfId="19257" xr:uid="{00000000-0005-0000-0000-0000F9480000}"/>
    <cellStyle name="Normal 5 2 4 2 2 2" xfId="35784" xr:uid="{F7660C5A-F0DF-4846-80B4-9CFE394779BF}"/>
    <cellStyle name="Normal 5 2 4 2 2 3" xfId="52310" xr:uid="{A031B06C-3D52-4FE1-8849-B6794E28F637}"/>
    <cellStyle name="Normal 5 2 4 2 3" xfId="17662" xr:uid="{00000000-0005-0000-0000-0000FA480000}"/>
    <cellStyle name="Normal 5 2 4 2 4" xfId="34123" xr:uid="{59C456D1-5DA2-49B8-9322-7E875A99322C}"/>
    <cellStyle name="Normal 5 2 4 2 5" xfId="50652" xr:uid="{6B67D977-5F21-4E42-9138-96E543B0B8DF}"/>
    <cellStyle name="Normal 5 2 4 3" xfId="18482" xr:uid="{00000000-0005-0000-0000-0000FB480000}"/>
    <cellStyle name="Normal 5 2 4 3 2" xfId="35014" xr:uid="{69C41127-26B0-43A5-A1F2-5ED8BECFCD36}"/>
    <cellStyle name="Normal 5 2 4 3 3" xfId="51540" xr:uid="{465A4D50-2E8D-4872-BF97-31C3C38ABCBB}"/>
    <cellStyle name="Normal 5 2 4 4" xfId="17661" xr:uid="{00000000-0005-0000-0000-0000FC480000}"/>
    <cellStyle name="Normal 5 2 4 5" xfId="34122" xr:uid="{9DCDA14E-CD5A-4B04-90BC-18CBA66D8C99}"/>
    <cellStyle name="Normal 5 2 4 6" xfId="50651" xr:uid="{CE5B1C4D-A8A3-4257-8A4A-1E5A4BB36DC0}"/>
    <cellStyle name="Normal 5 3" xfId="1072" xr:uid="{00000000-0005-0000-0000-0000FD480000}"/>
    <cellStyle name="Normal 5 3 2" xfId="15862" xr:uid="{00000000-0005-0000-0000-0000FE480000}"/>
    <cellStyle name="Normal 5 3 2 2" xfId="15863" xr:uid="{00000000-0005-0000-0000-0000FF480000}"/>
    <cellStyle name="Normal 5 3 2 2 2" xfId="19258" xr:uid="{00000000-0005-0000-0000-000000490000}"/>
    <cellStyle name="Normal 5 3 2 2 2 2" xfId="35785" xr:uid="{E6330A62-972B-435B-9868-8FE577934252}"/>
    <cellStyle name="Normal 5 3 2 2 2 3" xfId="52311" xr:uid="{2E7606EC-924C-485A-A7F4-3D8F531A90AA}"/>
    <cellStyle name="Normal 5 3 2 2 3" xfId="17663" xr:uid="{00000000-0005-0000-0000-000001490000}"/>
    <cellStyle name="Normal 5 3 2 2 4" xfId="34125" xr:uid="{ED8287AF-BEA6-4D3C-B825-C4894C344082}"/>
    <cellStyle name="Normal 5 3 2 2 5" xfId="50654" xr:uid="{81325434-D1B7-4EC1-B0AC-3D373FE3B92B}"/>
    <cellStyle name="Normal 5 3 2 3" xfId="18483" xr:uid="{00000000-0005-0000-0000-000002490000}"/>
    <cellStyle name="Normal 5 3 2 3 2" xfId="35015" xr:uid="{298ACEBC-1730-4F81-96C8-F05F4B208089}"/>
    <cellStyle name="Normal 5 3 2 3 3" xfId="51541" xr:uid="{D25F0481-5360-404E-BEAD-710DFF148E50}"/>
    <cellStyle name="Normal 5 3 2 4" xfId="34124" xr:uid="{1B242735-253E-44F4-A9B6-B6BD1538AEFF}"/>
    <cellStyle name="Normal 5 3 2 5" xfId="50653" xr:uid="{77E056D5-55AF-43FB-9D94-05155EBA7991}"/>
    <cellStyle name="Normal 5 4" xfId="1073" xr:uid="{00000000-0005-0000-0000-000003490000}"/>
    <cellStyle name="Normal 5 5" xfId="1074" xr:uid="{00000000-0005-0000-0000-000004490000}"/>
    <cellStyle name="Normal 5 5 2" xfId="1075" xr:uid="{00000000-0005-0000-0000-000005490000}"/>
    <cellStyle name="Normal 5 5 2 2" xfId="19890" xr:uid="{95C6EE94-FDA3-41A9-818F-E492AC08C1DA}"/>
    <cellStyle name="Normal 5 5 2 3" xfId="36420" xr:uid="{E5E4AC0B-3D72-41C9-8053-760EA172E5B0}"/>
    <cellStyle name="Normal 5 5 3" xfId="19889" xr:uid="{00A4CCDD-6735-4EBB-AE14-AC7CAC726D2F}"/>
    <cellStyle name="Normal 5 5 4" xfId="36419" xr:uid="{EEECCAE3-4BD0-4A29-9C06-5EFB37463CA3}"/>
    <cellStyle name="Normal 5 6" xfId="1076" xr:uid="{00000000-0005-0000-0000-000006490000}"/>
    <cellStyle name="Normal 5 6 2" xfId="19891" xr:uid="{BB8E15F3-8CBA-453C-A6B4-5734B340A0BE}"/>
    <cellStyle name="Normal 5 6 3" xfId="36421" xr:uid="{DDB7ECEE-A9E2-4378-BBE6-92B0D805DDA5}"/>
    <cellStyle name="Normal 5 7" xfId="1077" xr:uid="{00000000-0005-0000-0000-000007490000}"/>
    <cellStyle name="Normal 5 7 2" xfId="16142" xr:uid="{00000000-0005-0000-0000-000008490000}"/>
    <cellStyle name="Normal 5 8" xfId="15864" xr:uid="{00000000-0005-0000-0000-000009490000}"/>
    <cellStyle name="Normal 5 8 2" xfId="15865" xr:uid="{00000000-0005-0000-0000-00000A490000}"/>
    <cellStyle name="Normal 5 8 2 2" xfId="19259" xr:uid="{00000000-0005-0000-0000-00000B490000}"/>
    <cellStyle name="Normal 5 8 2 2 2" xfId="35786" xr:uid="{45665F55-452F-4787-AB1B-BDCB6768034C}"/>
    <cellStyle name="Normal 5 8 2 2 3" xfId="52312" xr:uid="{D619CE95-4506-45A8-85EE-68CB6E8BCECA}"/>
    <cellStyle name="Normal 5 8 2 3" xfId="17665" xr:uid="{00000000-0005-0000-0000-00000C490000}"/>
    <cellStyle name="Normal 5 8 2 4" xfId="34127" xr:uid="{5D449166-2E65-4186-9D0E-49641FAE5FFD}"/>
    <cellStyle name="Normal 5 8 2 5" xfId="50656" xr:uid="{FF26ED30-0E8E-417A-AFB4-92B770FD9992}"/>
    <cellStyle name="Normal 5 8 3" xfId="18484" xr:uid="{00000000-0005-0000-0000-00000D490000}"/>
    <cellStyle name="Normal 5 8 3 2" xfId="35016" xr:uid="{68F93F2B-FD5B-490F-8FE5-F20431929194}"/>
    <cellStyle name="Normal 5 8 3 3" xfId="51542" xr:uid="{FD21DCB2-DFAC-44D3-B775-CC53ADC02EFA}"/>
    <cellStyle name="Normal 5 8 4" xfId="17664" xr:uid="{00000000-0005-0000-0000-00000E490000}"/>
    <cellStyle name="Normal 5 8 5" xfId="34126" xr:uid="{D1C84D13-5224-4996-9545-3B712B10DAB9}"/>
    <cellStyle name="Normal 5 8 6" xfId="50655" xr:uid="{36AC2569-553D-4DFA-8C37-88B02693A2E7}"/>
    <cellStyle name="Normal 5 9" xfId="19888" xr:uid="{9B527619-6989-48B6-882D-3C0D7525B248}"/>
    <cellStyle name="Normal 50" xfId="15866" xr:uid="{00000000-0005-0000-0000-00000F490000}"/>
    <cellStyle name="Normal 50 2" xfId="15867" xr:uid="{00000000-0005-0000-0000-000010490000}"/>
    <cellStyle name="Normal 50 2 2" xfId="19260" xr:uid="{00000000-0005-0000-0000-000011490000}"/>
    <cellStyle name="Normal 50 2 2 2" xfId="35787" xr:uid="{FEAD080F-C707-4CF5-B74B-6B5BC8F758FC}"/>
    <cellStyle name="Normal 50 2 2 3" xfId="52313" xr:uid="{BD9E7E58-AE88-4E3E-AB03-620401E69CAC}"/>
    <cellStyle name="Normal 50 2 3" xfId="17666" xr:uid="{00000000-0005-0000-0000-000012490000}"/>
    <cellStyle name="Normal 50 2 4" xfId="34129" xr:uid="{13459E2E-CF15-4E85-BFF3-DCE36EB3EDC0}"/>
    <cellStyle name="Normal 50 2 5" xfId="50658" xr:uid="{55A417E6-F13E-41B9-B280-93FBE77DECB7}"/>
    <cellStyle name="Normal 50 3" xfId="18485" xr:uid="{00000000-0005-0000-0000-000013490000}"/>
    <cellStyle name="Normal 50 3 2" xfId="35017" xr:uid="{448773F7-328E-4941-911B-FE1A1EFBC627}"/>
    <cellStyle name="Normal 50 3 3" xfId="51543" xr:uid="{88D56A3B-95EE-44D6-95E4-E6C34A73025A}"/>
    <cellStyle name="Normal 50 4" xfId="34128" xr:uid="{DD5CF304-CDE7-40BD-8F4E-133C64D78DA6}"/>
    <cellStyle name="Normal 50 5" xfId="50657" xr:uid="{052ABD42-45CE-4F11-A756-AE575F1CE0CA}"/>
    <cellStyle name="Normal 51" xfId="15868" xr:uid="{00000000-0005-0000-0000-000014490000}"/>
    <cellStyle name="Normal 51 2" xfId="15869" xr:uid="{00000000-0005-0000-0000-000015490000}"/>
    <cellStyle name="Normal 51 3" xfId="34130" xr:uid="{EC3CF938-9636-491C-9148-AD99959C0203}"/>
    <cellStyle name="Normal 51 4" xfId="50659" xr:uid="{2D35EBB5-53B0-4E60-9739-329C262E1F3F}"/>
    <cellStyle name="Normal 52" xfId="15870" xr:uid="{00000000-0005-0000-0000-000016490000}"/>
    <cellStyle name="Normal 52 2" xfId="15871" xr:uid="{00000000-0005-0000-0000-000017490000}"/>
    <cellStyle name="Normal 52 2 2" xfId="19261" xr:uid="{00000000-0005-0000-0000-000018490000}"/>
    <cellStyle name="Normal 52 2 2 2" xfId="35788" xr:uid="{08147C31-7A5C-4452-9505-5156C4F7B5AB}"/>
    <cellStyle name="Normal 52 2 2 3" xfId="52314" xr:uid="{3B3C07C8-E2D5-49BF-B67C-7AB4779C12A9}"/>
    <cellStyle name="Normal 52 2 3" xfId="17667" xr:uid="{00000000-0005-0000-0000-000019490000}"/>
    <cellStyle name="Normal 52 2 4" xfId="34132" xr:uid="{1A155B1D-5384-4013-AAD5-DBB3F6901CF8}"/>
    <cellStyle name="Normal 52 2 5" xfId="50661" xr:uid="{C5504E9F-84DB-4BF8-AB23-1B1536AF42CA}"/>
    <cellStyle name="Normal 52 3" xfId="18486" xr:uid="{00000000-0005-0000-0000-00001A490000}"/>
    <cellStyle name="Normal 52 3 2" xfId="35018" xr:uid="{5CA138EB-4959-402C-B744-8FD1EC10D664}"/>
    <cellStyle name="Normal 52 3 3" xfId="51544" xr:uid="{D184F6D7-059B-4BAB-AD1C-E9D626E62299}"/>
    <cellStyle name="Normal 52 4" xfId="34131" xr:uid="{22789B22-6C86-4692-A16D-74518B4E2415}"/>
    <cellStyle name="Normal 52 5" xfId="50660" xr:uid="{4C4D5A6A-60AA-4A9B-9F5A-580E3F1AA1A7}"/>
    <cellStyle name="Normal 53" xfId="15872" xr:uid="{00000000-0005-0000-0000-00001B490000}"/>
    <cellStyle name="Normal 53 2" xfId="15873" xr:uid="{00000000-0005-0000-0000-00001C490000}"/>
    <cellStyle name="Normal 53 2 2" xfId="19262" xr:uid="{00000000-0005-0000-0000-00001D490000}"/>
    <cellStyle name="Normal 53 2 2 2" xfId="35789" xr:uid="{3EF12739-64EF-4087-9A29-E1151EC6C258}"/>
    <cellStyle name="Normal 53 2 2 3" xfId="52315" xr:uid="{DF8D5AEA-F3EC-4634-8E12-6446562EFA4D}"/>
    <cellStyle name="Normal 53 2 3" xfId="17668" xr:uid="{00000000-0005-0000-0000-00001E490000}"/>
    <cellStyle name="Normal 53 2 4" xfId="34134" xr:uid="{8A9FA082-8914-4BB4-B316-74CD70672832}"/>
    <cellStyle name="Normal 53 2 5" xfId="50663" xr:uid="{62704D4B-EC13-488A-B60D-0B5543DA03C5}"/>
    <cellStyle name="Normal 53 3" xfId="18487" xr:uid="{00000000-0005-0000-0000-00001F490000}"/>
    <cellStyle name="Normal 53 3 2" xfId="35019" xr:uid="{C92D8CB6-69C2-460F-919B-3CBE4B0B7677}"/>
    <cellStyle name="Normal 53 3 3" xfId="51545" xr:uid="{37D56429-5261-4335-A3B0-ECCB4B83DFA0}"/>
    <cellStyle name="Normal 53 4" xfId="34133" xr:uid="{377CD0F1-2444-4EDA-944E-586AD55B04E5}"/>
    <cellStyle name="Normal 53 5" xfId="50662" xr:uid="{765A9330-40DE-4DD4-ADF6-DC43E3098EEB}"/>
    <cellStyle name="Normal 54" xfId="15874" xr:uid="{00000000-0005-0000-0000-000020490000}"/>
    <cellStyle name="Normal 54 2" xfId="15875" xr:uid="{00000000-0005-0000-0000-000021490000}"/>
    <cellStyle name="Normal 54 2 2" xfId="19263" xr:uid="{00000000-0005-0000-0000-000022490000}"/>
    <cellStyle name="Normal 54 2 2 2" xfId="35790" xr:uid="{04518A45-F0EE-4B53-AC17-49821FC271CC}"/>
    <cellStyle name="Normal 54 2 2 3" xfId="52316" xr:uid="{9544CD7D-3105-40A3-8024-CC45A281E5D9}"/>
    <cellStyle name="Normal 54 2 3" xfId="17669" xr:uid="{00000000-0005-0000-0000-000023490000}"/>
    <cellStyle name="Normal 54 2 4" xfId="34136" xr:uid="{43E1B5F0-F3F6-4822-9D32-DEED54C8E245}"/>
    <cellStyle name="Normal 54 2 5" xfId="50665" xr:uid="{CE8C3395-9E54-41DB-B3A8-F36D1D35920E}"/>
    <cellStyle name="Normal 54 3" xfId="18488" xr:uid="{00000000-0005-0000-0000-000024490000}"/>
    <cellStyle name="Normal 54 3 2" xfId="35020" xr:uid="{079F1226-527C-46E2-B106-099E369306CF}"/>
    <cellStyle name="Normal 54 3 3" xfId="51546" xr:uid="{18EA1292-1F91-43EC-8B74-E5969D914882}"/>
    <cellStyle name="Normal 54 4" xfId="34135" xr:uid="{A26CA37B-0939-4682-B7AA-00F4777EBFE5}"/>
    <cellStyle name="Normal 54 5" xfId="50664" xr:uid="{C786C408-5D14-4254-ACBF-82B584643D27}"/>
    <cellStyle name="Normal 55" xfId="15876" xr:uid="{00000000-0005-0000-0000-000025490000}"/>
    <cellStyle name="Normal 55 2" xfId="15877" xr:uid="{00000000-0005-0000-0000-000026490000}"/>
    <cellStyle name="Normal 55 3" xfId="34137" xr:uid="{F90AEEF8-D64F-4947-A72A-6B866139C56A}"/>
    <cellStyle name="Normal 55 4" xfId="50666" xr:uid="{11005065-625A-4E12-BB69-7DD9AC1CAC9F}"/>
    <cellStyle name="Normal 56" xfId="15878" xr:uid="{00000000-0005-0000-0000-000027490000}"/>
    <cellStyle name="Normal 56 2" xfId="15879" xr:uid="{00000000-0005-0000-0000-000028490000}"/>
    <cellStyle name="Normal 56 2 2" xfId="19264" xr:uid="{00000000-0005-0000-0000-000029490000}"/>
    <cellStyle name="Normal 56 2 2 2" xfId="35791" xr:uid="{78E3B754-0DBD-46FD-9F0C-64AB62912E04}"/>
    <cellStyle name="Normal 56 2 2 3" xfId="52317" xr:uid="{71F5FE2E-B8F5-4BE5-BC85-1C65C591199E}"/>
    <cellStyle name="Normal 56 2 3" xfId="17670" xr:uid="{00000000-0005-0000-0000-00002A490000}"/>
    <cellStyle name="Normal 56 2 4" xfId="34139" xr:uid="{5B8F9EEB-DC21-4DBF-8882-20C094E21427}"/>
    <cellStyle name="Normal 56 2 5" xfId="50668" xr:uid="{65601BE8-F8F3-4425-BB03-768780AD2F52}"/>
    <cellStyle name="Normal 56 3" xfId="16143" xr:uid="{00000000-0005-0000-0000-00002B490000}"/>
    <cellStyle name="Normal 56 4" xfId="18489" xr:uid="{00000000-0005-0000-0000-00002C490000}"/>
    <cellStyle name="Normal 56 4 2" xfId="35021" xr:uid="{8FCD44C0-630E-4798-B703-77893D34869E}"/>
    <cellStyle name="Normal 56 4 3" xfId="51547" xr:uid="{C1742A52-8559-4994-999E-1CA033D7D171}"/>
    <cellStyle name="Normal 56 5" xfId="34138" xr:uid="{835737C2-3C9F-4715-8E31-7F434CB7CEB9}"/>
    <cellStyle name="Normal 56 6" xfId="50667" xr:uid="{D3186774-EDBC-47E6-8642-D9C69DE9F4FC}"/>
    <cellStyle name="Normal 57" xfId="15880" xr:uid="{00000000-0005-0000-0000-00002D490000}"/>
    <cellStyle name="Normal 57 2" xfId="15881" xr:uid="{00000000-0005-0000-0000-00002E490000}"/>
    <cellStyle name="Normal 57 3" xfId="16144" xr:uid="{00000000-0005-0000-0000-00002F490000}"/>
    <cellStyle name="Normal 57 4" xfId="34140" xr:uid="{A4B417C4-A515-42DD-85E5-C164A7A503DE}"/>
    <cellStyle name="Normal 57 5" xfId="50669" xr:uid="{6F7D89CC-B9C4-46C9-9158-6220540C2D8B}"/>
    <cellStyle name="Normal 58" xfId="15882" xr:uid="{00000000-0005-0000-0000-000030490000}"/>
    <cellStyle name="Normal 58 2" xfId="15883" xr:uid="{00000000-0005-0000-0000-000031490000}"/>
    <cellStyle name="Normal 58 3" xfId="16145" xr:uid="{00000000-0005-0000-0000-000032490000}"/>
    <cellStyle name="Normal 58 4" xfId="34141" xr:uid="{08BFC22B-E555-404C-ABD5-B12B45E84385}"/>
    <cellStyle name="Normal 58 5" xfId="50670" xr:uid="{23DB38BA-BDFF-48C6-BB9E-0A8162E76575}"/>
    <cellStyle name="Normal 59" xfId="15884" xr:uid="{00000000-0005-0000-0000-000033490000}"/>
    <cellStyle name="Normal 59 2" xfId="15885" xr:uid="{00000000-0005-0000-0000-000034490000}"/>
    <cellStyle name="Normal 59 3" xfId="16146" xr:uid="{00000000-0005-0000-0000-000035490000}"/>
    <cellStyle name="Normal 59 4" xfId="34142" xr:uid="{51470606-589B-4987-A3EA-00FB2A24DE42}"/>
    <cellStyle name="Normal 59 5" xfId="50671" xr:uid="{C6701819-8308-4125-A324-13E991E0CAF6}"/>
    <cellStyle name="Normal 6" xfId="1078" xr:uid="{00000000-0005-0000-0000-000036490000}"/>
    <cellStyle name="Normal 6 2" xfId="1079" xr:uid="{00000000-0005-0000-0000-000037490000}"/>
    <cellStyle name="Normal 6 2 2" xfId="15886" xr:uid="{00000000-0005-0000-0000-000038490000}"/>
    <cellStyle name="Normal 6 2 2 2" xfId="15887" xr:uid="{00000000-0005-0000-0000-000039490000}"/>
    <cellStyle name="Normal 6 2 2 2 2" xfId="19265" xr:uid="{00000000-0005-0000-0000-00003A490000}"/>
    <cellStyle name="Normal 6 2 2 2 2 2" xfId="35792" xr:uid="{B0AF62E9-8FE3-4FB9-9C15-69FA86D3EC5D}"/>
    <cellStyle name="Normal 6 2 2 2 2 3" xfId="52318" xr:uid="{A86D24B8-6E8B-4DCB-9B97-689E48C74CD7}"/>
    <cellStyle name="Normal 6 2 2 2 3" xfId="17671" xr:uid="{00000000-0005-0000-0000-00003B490000}"/>
    <cellStyle name="Normal 6 2 2 2 4" xfId="34143" xr:uid="{9C7D921B-95CF-4612-B91F-96150F8D4D4A}"/>
    <cellStyle name="Normal 6 2 2 2 5" xfId="50672" xr:uid="{1DF7E057-2DF5-4AD4-B417-621B20A96A8E}"/>
    <cellStyle name="Normal 6 2 2 3" xfId="18490" xr:uid="{00000000-0005-0000-0000-00003C490000}"/>
    <cellStyle name="Normal 6 2 2 3 2" xfId="35022" xr:uid="{D14571AF-F5BA-4937-9FF6-50B47ADFE57F}"/>
    <cellStyle name="Normal 6 2 2 3 3" xfId="51548" xr:uid="{97B16877-8B63-416E-AF78-6B30EFE26BEF}"/>
    <cellStyle name="Normal 6 2 3" xfId="15888" xr:uid="{00000000-0005-0000-0000-00003D490000}"/>
    <cellStyle name="Normal 6 2 3 2" xfId="15889" xr:uid="{00000000-0005-0000-0000-00003E490000}"/>
    <cellStyle name="Normal 6 2 3 2 2" xfId="19266" xr:uid="{00000000-0005-0000-0000-00003F490000}"/>
    <cellStyle name="Normal 6 2 3 2 2 2" xfId="35793" xr:uid="{D26AD77D-9561-495D-8285-A2621C7B3BF1}"/>
    <cellStyle name="Normal 6 2 3 2 2 3" xfId="52319" xr:uid="{0CD2A5AB-2781-4B9E-A5FF-59DCE7DCFAB6}"/>
    <cellStyle name="Normal 6 2 3 2 3" xfId="17673" xr:uid="{00000000-0005-0000-0000-000040490000}"/>
    <cellStyle name="Normal 6 2 3 2 4" xfId="34145" xr:uid="{A7BB165E-19BE-4DCB-8E60-17A3B3F7510A}"/>
    <cellStyle name="Normal 6 2 3 2 5" xfId="50674" xr:uid="{A732D82A-35A9-4265-9B13-EA221E2BABA9}"/>
    <cellStyle name="Normal 6 2 3 3" xfId="18491" xr:uid="{00000000-0005-0000-0000-000041490000}"/>
    <cellStyle name="Normal 6 2 3 3 2" xfId="35023" xr:uid="{CC7E4E6C-5D85-44B0-B29D-530F0972C6D6}"/>
    <cellStyle name="Normal 6 2 3 3 3" xfId="51549" xr:uid="{3CF485C9-2315-473E-9839-73813AA14AB4}"/>
    <cellStyle name="Normal 6 2 3 4" xfId="17672" xr:uid="{00000000-0005-0000-0000-000042490000}"/>
    <cellStyle name="Normal 6 2 3 5" xfId="34144" xr:uid="{A62BA566-C338-495D-B37E-C3FDCF77AB96}"/>
    <cellStyle name="Normal 6 2 3 6" xfId="50673" xr:uid="{64CA3267-3C8E-450C-AC93-9D074E3E6FC6}"/>
    <cellStyle name="Normal 6 3" xfId="1080" xr:uid="{00000000-0005-0000-0000-000043490000}"/>
    <cellStyle name="Normal 6 3 2" xfId="15890" xr:uid="{00000000-0005-0000-0000-000044490000}"/>
    <cellStyle name="Normal 6 3 2 2" xfId="34146" xr:uid="{5DBB3B63-87DC-4592-B5DF-8BB4F9C4A8B2}"/>
    <cellStyle name="Normal 6 3 2 3" xfId="50675" xr:uid="{FB2A28C7-5338-44E6-B0C3-962CA44AF2CC}"/>
    <cellStyle name="Normal 6 4" xfId="15891" xr:uid="{00000000-0005-0000-0000-000045490000}"/>
    <cellStyle name="Normal 6 4 2" xfId="15892" xr:uid="{00000000-0005-0000-0000-000046490000}"/>
    <cellStyle name="Normal 6 5" xfId="15893" xr:uid="{00000000-0005-0000-0000-000047490000}"/>
    <cellStyle name="Normal 6 5 2" xfId="34147" xr:uid="{51B654B4-1FAA-4320-823C-55E15589189C}"/>
    <cellStyle name="Normal 6 5 3" xfId="50676" xr:uid="{9E9E106F-513D-423E-A709-8F3C4A4B31DC}"/>
    <cellStyle name="Normal 6 6" xfId="15894" xr:uid="{00000000-0005-0000-0000-000048490000}"/>
    <cellStyle name="Normal 6 6 2" xfId="34148" xr:uid="{A3E61E88-D4FC-4A4D-84F2-4E92A1B29E0F}"/>
    <cellStyle name="Normal 6 6 3" xfId="50677" xr:uid="{A72B2CD3-F4F4-4AC9-A72F-B4B19502BE58}"/>
    <cellStyle name="Normal 6 7" xfId="15895" xr:uid="{00000000-0005-0000-0000-000049490000}"/>
    <cellStyle name="Normal 6 7 2" xfId="34149" xr:uid="{2E3257AB-AB08-4A90-9F39-C6B7DAD455F6}"/>
    <cellStyle name="Normal 6 7 3" xfId="50678" xr:uid="{5413DAA1-DF57-4FBC-BE8C-6C2AF4F84F2E}"/>
    <cellStyle name="Normal 60" xfId="15896" xr:uid="{00000000-0005-0000-0000-00004A490000}"/>
    <cellStyle name="Normal 60 2" xfId="15897" xr:uid="{00000000-0005-0000-0000-00004B490000}"/>
    <cellStyle name="Normal 60 3" xfId="16147" xr:uid="{00000000-0005-0000-0000-00004C490000}"/>
    <cellStyle name="Normal 60 4" xfId="34150" xr:uid="{42304222-58A7-4846-97A1-C9F4E9CEFEDD}"/>
    <cellStyle name="Normal 60 5" xfId="50679" xr:uid="{76A5706A-BFAE-41BB-97CC-0E653371EFED}"/>
    <cellStyle name="Normal 61" xfId="15898" xr:uid="{00000000-0005-0000-0000-00004D490000}"/>
    <cellStyle name="Normal 61 2" xfId="15899" xr:uid="{00000000-0005-0000-0000-00004E490000}"/>
    <cellStyle name="Normal 61 3" xfId="16148" xr:uid="{00000000-0005-0000-0000-00004F490000}"/>
    <cellStyle name="Normal 61 4" xfId="34151" xr:uid="{64320266-42DB-4079-B2F3-F13B2262C367}"/>
    <cellStyle name="Normal 61 5" xfId="50680" xr:uid="{495D3B96-0135-4D3A-A074-0EA92A890437}"/>
    <cellStyle name="Normal 62" xfId="15900" xr:uid="{00000000-0005-0000-0000-000050490000}"/>
    <cellStyle name="Normal 62 2" xfId="15901" xr:uid="{00000000-0005-0000-0000-000051490000}"/>
    <cellStyle name="Normal 62 3" xfId="16149" xr:uid="{00000000-0005-0000-0000-000052490000}"/>
    <cellStyle name="Normal 62 4" xfId="34152" xr:uid="{8B6EB350-7A88-4547-8DDC-2B28CD40B27B}"/>
    <cellStyle name="Normal 62 5" xfId="50681" xr:uid="{2AF40960-DDF4-4B33-A668-183AAEF913F7}"/>
    <cellStyle name="Normal 63" xfId="15902" xr:uid="{00000000-0005-0000-0000-000053490000}"/>
    <cellStyle name="Normal 63 2" xfId="15903" xr:uid="{00000000-0005-0000-0000-000054490000}"/>
    <cellStyle name="Normal 63 3" xfId="34153" xr:uid="{D5E0332F-7A4C-4115-8C45-05125E6D5792}"/>
    <cellStyle name="Normal 63 4" xfId="50682" xr:uid="{0543E76B-7ED5-4E25-9F38-FB46159ED6B0}"/>
    <cellStyle name="Normal 64" xfId="15904" xr:uid="{00000000-0005-0000-0000-000055490000}"/>
    <cellStyle name="Normal 64 2" xfId="15905" xr:uid="{00000000-0005-0000-0000-000056490000}"/>
    <cellStyle name="Normal 64 3" xfId="34154" xr:uid="{C35DCAA2-1A62-4ADF-9D49-3C8C6E686D56}"/>
    <cellStyle name="Normal 64 4" xfId="50683" xr:uid="{94614570-FC7B-414F-A00E-414E9E7E6400}"/>
    <cellStyle name="Normal 65" xfId="15906" xr:uid="{00000000-0005-0000-0000-000057490000}"/>
    <cellStyle name="Normal 65 2" xfId="15907" xr:uid="{00000000-0005-0000-0000-000058490000}"/>
    <cellStyle name="Normal 65 3" xfId="34155" xr:uid="{667A6718-AA0A-45BC-940E-AC7DF65C63FD}"/>
    <cellStyle name="Normal 65 4" xfId="50684" xr:uid="{790A8714-4AC7-47E3-92B4-3294D48CB784}"/>
    <cellStyle name="Normal 66" xfId="15908" xr:uid="{00000000-0005-0000-0000-000059490000}"/>
    <cellStyle name="Normal 66 2" xfId="15909" xr:uid="{00000000-0005-0000-0000-00005A490000}"/>
    <cellStyle name="Normal 66 3" xfId="34156" xr:uid="{97C21676-D717-4179-8B72-E4B7588813EC}"/>
    <cellStyle name="Normal 66 4" xfId="50685" xr:uid="{FE551841-B709-4B35-B431-67930A165BAB}"/>
    <cellStyle name="Normal 67" xfId="15910" xr:uid="{00000000-0005-0000-0000-00005B490000}"/>
    <cellStyle name="Normal 67 2" xfId="15911" xr:uid="{00000000-0005-0000-0000-00005C490000}"/>
    <cellStyle name="Normal 67 3" xfId="34157" xr:uid="{A3CE18E5-8D4F-41C9-BBD4-50C08C3A5024}"/>
    <cellStyle name="Normal 67 4" xfId="50686" xr:uid="{145A6FB3-F4F7-424C-BAD8-74AC2F13FB73}"/>
    <cellStyle name="Normal 68" xfId="15912" xr:uid="{00000000-0005-0000-0000-00005D490000}"/>
    <cellStyle name="Normal 68 2" xfId="15913" xr:uid="{00000000-0005-0000-0000-00005E490000}"/>
    <cellStyle name="Normal 68 3" xfId="34158" xr:uid="{6F2E38CE-1B46-4198-A341-D527B34454E7}"/>
    <cellStyle name="Normal 68 4" xfId="50687" xr:uid="{B12585D2-1E3A-4B70-AC66-4F31DB6A3761}"/>
    <cellStyle name="Normal 69" xfId="15914" xr:uid="{00000000-0005-0000-0000-00005F490000}"/>
    <cellStyle name="Normal 69 2" xfId="15915" xr:uid="{00000000-0005-0000-0000-000060490000}"/>
    <cellStyle name="Normal 69 3" xfId="34159" xr:uid="{577C5BA5-8A9F-446C-B274-9AD62A220845}"/>
    <cellStyle name="Normal 69 4" xfId="50688" xr:uid="{E4DAEDC6-139A-41A8-9843-1D356ED439AC}"/>
    <cellStyle name="Normal 7" xfId="1081" xr:uid="{00000000-0005-0000-0000-000061490000}"/>
    <cellStyle name="Normal 7 2" xfId="15916" xr:uid="{00000000-0005-0000-0000-000062490000}"/>
    <cellStyle name="Normal 7 2 2" xfId="15917" xr:uid="{00000000-0005-0000-0000-000063490000}"/>
    <cellStyle name="Normal 7 2 3" xfId="15918" xr:uid="{00000000-0005-0000-0000-000064490000}"/>
    <cellStyle name="Normal 7 3" xfId="15919" xr:uid="{00000000-0005-0000-0000-000065490000}"/>
    <cellStyle name="Normal 7 3 2" xfId="15920" xr:uid="{00000000-0005-0000-0000-000066490000}"/>
    <cellStyle name="Normal 7 3 2 2" xfId="18494" xr:uid="{00000000-0005-0000-0000-000067490000}"/>
    <cellStyle name="Normal 7 3 2 2 2" xfId="35025" xr:uid="{E8CC8658-A8D9-4317-8D44-8117F1593CC2}"/>
    <cellStyle name="Normal 7 3 2 2 3" xfId="51551" xr:uid="{01F865F3-5521-430B-8641-934346880F53}"/>
    <cellStyle name="Normal 7 3 2 3" xfId="34161" xr:uid="{E0B657A0-47A3-468B-83A8-14FB4C9ECBB2}"/>
    <cellStyle name="Normal 7 3 2 4" xfId="50690" xr:uid="{45E549B2-18A5-4982-AA43-ADA7FE203AE2}"/>
    <cellStyle name="Normal 7 3 3" xfId="15921" xr:uid="{00000000-0005-0000-0000-000068490000}"/>
    <cellStyle name="Normal 7 3 3 2" xfId="19267" xr:uid="{00000000-0005-0000-0000-000069490000}"/>
    <cellStyle name="Normal 7 3 3 2 2" xfId="35794" xr:uid="{3ED4C97E-BD0F-4F80-A749-20E373EE9C99}"/>
    <cellStyle name="Normal 7 3 3 2 3" xfId="52320" xr:uid="{A927A1E1-C812-4526-B38C-B31F8BB001B6}"/>
    <cellStyle name="Normal 7 3 3 3" xfId="17674" xr:uid="{00000000-0005-0000-0000-00006A490000}"/>
    <cellStyle name="Normal 7 3 3 4" xfId="34162" xr:uid="{B5CB7B05-DA00-4638-8706-58BB585C6A1A}"/>
    <cellStyle name="Normal 7 3 3 5" xfId="50691" xr:uid="{F557F5AC-1484-4E2C-B117-A0C00925D319}"/>
    <cellStyle name="Normal 7 3 4" xfId="18493" xr:uid="{00000000-0005-0000-0000-00006B490000}"/>
    <cellStyle name="Normal 7 3 4 2" xfId="35024" xr:uid="{ED3EDA4F-D3B4-4CFE-B77D-C1A995A6303A}"/>
    <cellStyle name="Normal 7 3 4 3" xfId="51550" xr:uid="{F9E17ECC-3F5F-4862-806E-8D0E187B900B}"/>
    <cellStyle name="Normal 7 3 5" xfId="34160" xr:uid="{AF7EC6E1-C0A4-4E5C-AC1E-6C7382C31359}"/>
    <cellStyle name="Normal 7 3 6" xfId="50689" xr:uid="{507FE773-F820-4326-84EE-1246724E879C}"/>
    <cellStyle name="Normal 7 4" xfId="15922" xr:uid="{00000000-0005-0000-0000-00006C490000}"/>
    <cellStyle name="Normal 7 4 2" xfId="34163" xr:uid="{7B1D7EF8-9721-4F7F-94ED-E1C475422340}"/>
    <cellStyle name="Normal 7 4 3" xfId="50692" xr:uid="{AFB719CA-00D0-4020-9BA3-410C4D16DDE8}"/>
    <cellStyle name="Normal 7 5" xfId="15923" xr:uid="{00000000-0005-0000-0000-00006D490000}"/>
    <cellStyle name="Normal 7 5 2" xfId="34164" xr:uid="{AD0CF5F0-DBDC-4ACC-9AE0-9345A0D25F6F}"/>
    <cellStyle name="Normal 7 5 3" xfId="50693" xr:uid="{E5488B20-0891-43B7-8172-D2FBB12B6C63}"/>
    <cellStyle name="Normal 7 6" xfId="15924" xr:uid="{00000000-0005-0000-0000-00006E490000}"/>
    <cellStyle name="Normal 7 6 2" xfId="34165" xr:uid="{4B030252-4B59-4FE5-BC44-0D09C1AB6FF1}"/>
    <cellStyle name="Normal 7 6 3" xfId="50694" xr:uid="{88E103A1-F7C3-42ED-997A-B7689225683A}"/>
    <cellStyle name="Normal 7 7" xfId="15925" xr:uid="{00000000-0005-0000-0000-00006F490000}"/>
    <cellStyle name="Normal 7 7 2" xfId="34166" xr:uid="{49B3C1E8-8BEE-4525-BAB1-8D3FF5539559}"/>
    <cellStyle name="Normal 7 7 3" xfId="50695" xr:uid="{424D42CA-607E-4176-BC50-614902537C41}"/>
    <cellStyle name="Normal 7 8" xfId="18492" xr:uid="{00000000-0005-0000-0000-000070490000}"/>
    <cellStyle name="Normal 70" xfId="15926" xr:uid="{00000000-0005-0000-0000-000071490000}"/>
    <cellStyle name="Normal 70 2" xfId="15927" xr:uid="{00000000-0005-0000-0000-000072490000}"/>
    <cellStyle name="Normal 70 3" xfId="34167" xr:uid="{331916AC-9473-46C3-8AAD-02B98492DD95}"/>
    <cellStyle name="Normal 70 4" xfId="50696" xr:uid="{F980EA24-36A7-4ECC-BC77-843FF36A0C3D}"/>
    <cellStyle name="Normal 71" xfId="15928" xr:uid="{00000000-0005-0000-0000-000073490000}"/>
    <cellStyle name="Normal 71 2" xfId="15929" xr:uid="{00000000-0005-0000-0000-000074490000}"/>
    <cellStyle name="Normal 71 3" xfId="34168" xr:uid="{B35CA820-00AF-4B06-B6F6-E5B6D9D4C841}"/>
    <cellStyle name="Normal 71 4" xfId="50697" xr:uid="{C71BF8FF-ECA9-449B-942C-D17428A49526}"/>
    <cellStyle name="Normal 72" xfId="15930" xr:uid="{00000000-0005-0000-0000-000075490000}"/>
    <cellStyle name="Normal 72 2" xfId="34169" xr:uid="{F66BD78C-D450-418E-BBB4-18ED2B619AD3}"/>
    <cellStyle name="Normal 72 3" xfId="50698" xr:uid="{D7C87555-C824-4E41-8F00-51257EBAAA40}"/>
    <cellStyle name="Normal 73" xfId="15931" xr:uid="{00000000-0005-0000-0000-000076490000}"/>
    <cellStyle name="Normal 73 2" xfId="34170" xr:uid="{E217E763-C9AE-411D-86D4-74EA33970D2A}"/>
    <cellStyle name="Normal 73 3" xfId="50699" xr:uid="{8100202E-2F3F-4DFE-A76F-C2A91B27F3A8}"/>
    <cellStyle name="Normal 74" xfId="15932" xr:uid="{00000000-0005-0000-0000-000077490000}"/>
    <cellStyle name="Normal 74 2" xfId="34171" xr:uid="{BD2140F0-856C-4EC4-A7D6-A2009A7B0D5F}"/>
    <cellStyle name="Normal 74 3" xfId="50700" xr:uid="{6BEBD232-CE1A-4A1B-B019-6D56849545D7}"/>
    <cellStyle name="Normal 75" xfId="15933" xr:uid="{00000000-0005-0000-0000-000078490000}"/>
    <cellStyle name="Normal 75 2" xfId="34172" xr:uid="{7BCB752F-7A73-40C5-9054-092D3DFC15CA}"/>
    <cellStyle name="Normal 75 3" xfId="50701" xr:uid="{006B6B49-6FAB-4327-AAA0-4A75FBC30A99}"/>
    <cellStyle name="Normal 76" xfId="15934" xr:uid="{00000000-0005-0000-0000-000079490000}"/>
    <cellStyle name="Normal 76 2" xfId="34173" xr:uid="{72772462-9358-4DF2-B6E3-599F04E0E0EC}"/>
    <cellStyle name="Normal 76 3" xfId="50702" xr:uid="{7B30A238-1B5F-410B-BFFD-61C23A585BD6}"/>
    <cellStyle name="Normal 77" xfId="15935" xr:uid="{00000000-0005-0000-0000-00007A490000}"/>
    <cellStyle name="Normal 77 2" xfId="34174" xr:uid="{5319490F-096C-42D3-B846-70426FB5C445}"/>
    <cellStyle name="Normal 77 3" xfId="50703" xr:uid="{64831722-4166-4EC6-AFCF-DCD8DA930456}"/>
    <cellStyle name="Normal 78" xfId="15936" xr:uid="{00000000-0005-0000-0000-00007B490000}"/>
    <cellStyle name="Normal 78 2" xfId="34175" xr:uid="{235601B8-1031-44DB-B558-869388F20B90}"/>
    <cellStyle name="Normal 78 3" xfId="50704" xr:uid="{26551053-7E85-414F-9E47-206424DE14C8}"/>
    <cellStyle name="Normal 79" xfId="15937" xr:uid="{00000000-0005-0000-0000-00007C490000}"/>
    <cellStyle name="Normal 79 2" xfId="34176" xr:uid="{EF380F65-A244-4BBA-B771-7A5C2DE032FB}"/>
    <cellStyle name="Normal 79 3" xfId="50705" xr:uid="{B99FABAE-0644-4122-A550-3633E5623B7D}"/>
    <cellStyle name="Normal 8" xfId="1082" xr:uid="{00000000-0005-0000-0000-00007D490000}"/>
    <cellStyle name="Normal 8 2" xfId="1083" xr:uid="{00000000-0005-0000-0000-00007E490000}"/>
    <cellStyle name="Normal 8 2 2" xfId="15938" xr:uid="{00000000-0005-0000-0000-00007F490000}"/>
    <cellStyle name="Normal 8 2 2 2" xfId="15939" xr:uid="{00000000-0005-0000-0000-000080490000}"/>
    <cellStyle name="Normal 8 2 2 2 2" xfId="19268" xr:uid="{00000000-0005-0000-0000-000081490000}"/>
    <cellStyle name="Normal 8 2 2 2 2 2" xfId="35795" xr:uid="{0899F275-9EF3-4E30-8CF5-BDACAF9ADDD3}"/>
    <cellStyle name="Normal 8 2 2 2 2 3" xfId="52321" xr:uid="{B6703541-3889-4ADF-ABB9-25299DB4D336}"/>
    <cellStyle name="Normal 8 2 2 2 3" xfId="17675" xr:uid="{00000000-0005-0000-0000-000082490000}"/>
    <cellStyle name="Normal 8 2 2 2 4" xfId="34177" xr:uid="{A7BC8F27-F9D1-4543-91DA-9C9691143ECF}"/>
    <cellStyle name="Normal 8 2 2 2 5" xfId="50706" xr:uid="{D7A22914-3659-45AF-9FD4-008B0C1B4F0A}"/>
    <cellStyle name="Normal 8 2 2 3" xfId="18495" xr:uid="{00000000-0005-0000-0000-000083490000}"/>
    <cellStyle name="Normal 8 2 2 3 2" xfId="35026" xr:uid="{E001C212-D4A5-4BBE-80DA-FE56610FB038}"/>
    <cellStyle name="Normal 8 2 2 3 3" xfId="51552" xr:uid="{9EF0464F-A65C-4375-997A-6791EBD600CD}"/>
    <cellStyle name="Normal 8 3" xfId="1084" xr:uid="{00000000-0005-0000-0000-000084490000}"/>
    <cellStyle name="Normal 8 3 2" xfId="1085" xr:uid="{00000000-0005-0000-0000-000085490000}"/>
    <cellStyle name="Normal 8 4" xfId="1086" xr:uid="{00000000-0005-0000-0000-000086490000}"/>
    <cellStyle name="Normal 8 5" xfId="15940" xr:uid="{00000000-0005-0000-0000-000087490000}"/>
    <cellStyle name="Normal 8 5 2" xfId="15941" xr:uid="{00000000-0005-0000-0000-000088490000}"/>
    <cellStyle name="Normal 8 6" xfId="15942" xr:uid="{00000000-0005-0000-0000-000089490000}"/>
    <cellStyle name="Normal 8 6 2" xfId="18496" xr:uid="{00000000-0005-0000-0000-00008A490000}"/>
    <cellStyle name="Normal 8 6 3" xfId="34178" xr:uid="{0D9DF983-9399-46E1-97F7-13AACD984E56}"/>
    <cellStyle name="Normal 8 6 4" xfId="50707" xr:uid="{2896BCD0-780B-40E0-97A7-96A8F072F115}"/>
    <cellStyle name="Normal 8 7" xfId="15943" xr:uid="{00000000-0005-0000-0000-00008B490000}"/>
    <cellStyle name="Normal 8 7 2" xfId="34179" xr:uid="{17F1EF48-1529-4C3B-B584-2AB19F163BE0}"/>
    <cellStyle name="Normal 8 7 3" xfId="50708" xr:uid="{3C0D25F7-2843-4EE1-84EE-28E1A1007DE0}"/>
    <cellStyle name="Normal 80" xfId="15944" xr:uid="{00000000-0005-0000-0000-00008C490000}"/>
    <cellStyle name="Normal 80 2" xfId="34180" xr:uid="{C7BDC1A0-4AEC-4EDA-8E2D-2D305344110D}"/>
    <cellStyle name="Normal 80 3" xfId="50709" xr:uid="{69ECCA2B-8D24-4282-98CE-453C92846996}"/>
    <cellStyle name="Normal 81" xfId="15945" xr:uid="{00000000-0005-0000-0000-00008D490000}"/>
    <cellStyle name="Normal 81 2" xfId="34181" xr:uid="{4AAF5538-C871-4E2F-BC8A-0EA8094FB80C}"/>
    <cellStyle name="Normal 81 3" xfId="50710" xr:uid="{0E694174-6BBF-432D-8DF6-E26D5CEE83C2}"/>
    <cellStyle name="Normal 82" xfId="15946" xr:uid="{00000000-0005-0000-0000-00008E490000}"/>
    <cellStyle name="Normal 82 2" xfId="34182" xr:uid="{D62A3A1A-8ABC-4F27-8988-5C9192E1FBDD}"/>
    <cellStyle name="Normal 82 3" xfId="50711" xr:uid="{16BD2C8C-F508-4F34-B147-518547B89ADF}"/>
    <cellStyle name="Normal 83" xfId="15947" xr:uid="{00000000-0005-0000-0000-00008F490000}"/>
    <cellStyle name="Normal 83 2" xfId="34183" xr:uid="{CECB6C4E-F50E-4AFF-AF0D-FD86131C3EB6}"/>
    <cellStyle name="Normal 83 3" xfId="50712" xr:uid="{FD79810E-B21B-4A2D-83A4-330B4CBD9AAD}"/>
    <cellStyle name="Normal 84" xfId="15948" xr:uid="{00000000-0005-0000-0000-000090490000}"/>
    <cellStyle name="Normal 84 2" xfId="34184" xr:uid="{F0902F95-71F4-43A3-AF6F-B8DAF1FE02DF}"/>
    <cellStyle name="Normal 84 3" xfId="50713" xr:uid="{547B8F59-7577-46E2-BA45-C17897C22414}"/>
    <cellStyle name="Normal 85" xfId="15949" xr:uid="{00000000-0005-0000-0000-000091490000}"/>
    <cellStyle name="Normal 85 2" xfId="34185" xr:uid="{D9571C25-FB16-49F7-B95A-7B81B33341A1}"/>
    <cellStyle name="Normal 85 3" xfId="50714" xr:uid="{C41C5199-3167-43C3-B468-9A1418607678}"/>
    <cellStyle name="Normal 86" xfId="15950" xr:uid="{00000000-0005-0000-0000-000092490000}"/>
    <cellStyle name="Normal 86 2" xfId="34186" xr:uid="{A03CFDAF-1E55-4174-84BB-88F6F5769BCE}"/>
    <cellStyle name="Normal 86 3" xfId="50715" xr:uid="{E9FF2BE7-9B21-4A17-BA0E-5DC29DDFA604}"/>
    <cellStyle name="Normal 87" xfId="15951" xr:uid="{00000000-0005-0000-0000-000093490000}"/>
    <cellStyle name="Normal 87 2" xfId="34187" xr:uid="{2A483F55-9899-4674-B437-E9F278400621}"/>
    <cellStyle name="Normal 87 3" xfId="50716" xr:uid="{3606564B-FD9F-4EA3-8AC9-D0AD8EAF7186}"/>
    <cellStyle name="Normal 88" xfId="15952" xr:uid="{00000000-0005-0000-0000-000094490000}"/>
    <cellStyle name="Normal 88 2" xfId="34188" xr:uid="{4A88C353-C01C-4628-B87D-D9F9B7D91F6D}"/>
    <cellStyle name="Normal 88 3" xfId="50717" xr:uid="{6596262B-CDF6-473B-AA99-7E03CEAF88B2}"/>
    <cellStyle name="Normal 89" xfId="15953" xr:uid="{00000000-0005-0000-0000-000095490000}"/>
    <cellStyle name="Normal 89 2" xfId="34189" xr:uid="{3304E5DF-89A0-484C-9590-7CF378F82079}"/>
    <cellStyle name="Normal 89 3" xfId="50718" xr:uid="{AA6246EB-7D47-4951-A9FA-B0B9D6C68B66}"/>
    <cellStyle name="Normal 9" xfId="1087" xr:uid="{00000000-0005-0000-0000-000096490000}"/>
    <cellStyle name="Normal 9 2" xfId="1088" xr:uid="{00000000-0005-0000-0000-000097490000}"/>
    <cellStyle name="Normal 9 2 2" xfId="15954" xr:uid="{00000000-0005-0000-0000-000098490000}"/>
    <cellStyle name="Normal 9 2 2 2" xfId="15955" xr:uid="{00000000-0005-0000-0000-000099490000}"/>
    <cellStyle name="Normal 9 2 2 2 2" xfId="19269" xr:uid="{00000000-0005-0000-0000-00009A490000}"/>
    <cellStyle name="Normal 9 2 2 2 2 2" xfId="35796" xr:uid="{C8075306-2A62-4C1A-B4A8-83373583BC23}"/>
    <cellStyle name="Normal 9 2 2 2 2 3" xfId="52322" xr:uid="{8F13FFC0-F934-47C1-9F3C-46A2E3D24564}"/>
    <cellStyle name="Normal 9 2 2 2 3" xfId="17676" xr:uid="{00000000-0005-0000-0000-00009B490000}"/>
    <cellStyle name="Normal 9 2 2 2 4" xfId="34190" xr:uid="{477D6ED9-B0BD-4B9E-A21C-71DC3053503C}"/>
    <cellStyle name="Normal 9 2 2 2 5" xfId="50719" xr:uid="{7F85FA1D-D138-473C-9BE5-B75CF98D699E}"/>
    <cellStyle name="Normal 9 2 2 3" xfId="18497" xr:uid="{00000000-0005-0000-0000-00009C490000}"/>
    <cellStyle name="Normal 9 2 2 3 2" xfId="35027" xr:uid="{5B5C1630-6DB7-4B6D-90A1-FA38CB08011E}"/>
    <cellStyle name="Normal 9 2 2 3 3" xfId="51553" xr:uid="{61D23E63-B170-4245-A965-A2631178BDE8}"/>
    <cellStyle name="Normal 9 3" xfId="15956" xr:uid="{00000000-0005-0000-0000-00009D490000}"/>
    <cellStyle name="Normal 9 3 2" xfId="15957" xr:uid="{00000000-0005-0000-0000-00009E490000}"/>
    <cellStyle name="Normal 9 3 2 2" xfId="34192" xr:uid="{C20216A9-5899-487F-93AB-E2564ECCC6A6}"/>
    <cellStyle name="Normal 9 3 2 3" xfId="50721" xr:uid="{916E37E1-F9C3-40C7-A117-E64AF19924A7}"/>
    <cellStyle name="Normal 9 3 3" xfId="15958" xr:uid="{00000000-0005-0000-0000-00009F490000}"/>
    <cellStyle name="Normal 9 3 3 2" xfId="19270" xr:uid="{00000000-0005-0000-0000-0000A0490000}"/>
    <cellStyle name="Normal 9 3 3 2 2" xfId="35797" xr:uid="{7821CEF2-6C6C-4E85-AAA0-4BECF62F2ED4}"/>
    <cellStyle name="Normal 9 3 3 2 3" xfId="52323" xr:uid="{C3911867-FD6B-49CD-9F0D-C7D80FED15C2}"/>
    <cellStyle name="Normal 9 3 3 3" xfId="17677" xr:uid="{00000000-0005-0000-0000-0000A1490000}"/>
    <cellStyle name="Normal 9 3 3 4" xfId="34193" xr:uid="{1CD846E3-EC4F-4B37-8FB1-EC68E4311ADB}"/>
    <cellStyle name="Normal 9 3 3 5" xfId="50722" xr:uid="{64840D85-5972-4311-AFD3-E745D9A76E59}"/>
    <cellStyle name="Normal 9 3 4" xfId="18498" xr:uid="{00000000-0005-0000-0000-0000A2490000}"/>
    <cellStyle name="Normal 9 3 4 2" xfId="35028" xr:uid="{A9C5E697-36C9-4338-99ED-685348700018}"/>
    <cellStyle name="Normal 9 3 4 3" xfId="51554" xr:uid="{156A96CB-CB12-4683-843D-1BD4B19B3026}"/>
    <cellStyle name="Normal 9 3 5" xfId="34191" xr:uid="{CB2D9DBE-7488-4FC5-97DA-DF4BAF0278F1}"/>
    <cellStyle name="Normal 9 3 6" xfId="50720" xr:uid="{8BC7DFD8-D192-4019-853E-2BC77ACEE74E}"/>
    <cellStyle name="Normal 9 4" xfId="15959" xr:uid="{00000000-0005-0000-0000-0000A3490000}"/>
    <cellStyle name="Normal 9 4 2" xfId="15960" xr:uid="{00000000-0005-0000-0000-0000A4490000}"/>
    <cellStyle name="Normal 9 4 2 2" xfId="19271" xr:uid="{00000000-0005-0000-0000-0000A5490000}"/>
    <cellStyle name="Normal 9 4 2 2 2" xfId="35798" xr:uid="{A00C1C8E-14B6-488D-B448-00F3664C94D1}"/>
    <cellStyle name="Normal 9 4 2 2 3" xfId="52324" xr:uid="{6B705884-AD72-4324-8EC8-7CC1DB654589}"/>
    <cellStyle name="Normal 9 4 2 3" xfId="17678" xr:uid="{00000000-0005-0000-0000-0000A6490000}"/>
    <cellStyle name="Normal 9 4 2 4" xfId="34195" xr:uid="{CD2206FC-D40C-4CBC-9046-126DC4D4624E}"/>
    <cellStyle name="Normal 9 4 2 5" xfId="50724" xr:uid="{E75CAE9D-C1AD-4CB3-93DA-E80CA3EB0727}"/>
    <cellStyle name="Normal 9 4 3" xfId="18499" xr:uid="{00000000-0005-0000-0000-0000A7490000}"/>
    <cellStyle name="Normal 9 4 3 2" xfId="35029" xr:uid="{A895125A-29B1-41B2-81E8-9ECF58768DFC}"/>
    <cellStyle name="Normal 9 4 3 3" xfId="51555" xr:uid="{DB0F97D1-97F8-4DC0-8872-932A5DE287D1}"/>
    <cellStyle name="Normal 9 4 4" xfId="34194" xr:uid="{3F4C452C-2C95-4585-A169-FCC0BF200CED}"/>
    <cellStyle name="Normal 9 4 5" xfId="50723" xr:uid="{0F07C223-1702-4792-848F-203F26730DF4}"/>
    <cellStyle name="Normal 9 5" xfId="15961" xr:uid="{00000000-0005-0000-0000-0000A8490000}"/>
    <cellStyle name="Normal 9 5 2" xfId="34196" xr:uid="{A47BC880-FCA7-48EE-953F-BFEA5BC50AA0}"/>
    <cellStyle name="Normal 9 5 3" xfId="50725" xr:uid="{9F60D084-18C0-476F-A224-18DFD3B15C0B}"/>
    <cellStyle name="Normal 90" xfId="15962" xr:uid="{00000000-0005-0000-0000-0000A9490000}"/>
    <cellStyle name="Normal 90 2" xfId="34197" xr:uid="{305CF2BC-5C8B-4E15-985F-359DA5E69A4E}"/>
    <cellStyle name="Normal 90 3" xfId="50726" xr:uid="{DDF9CBA8-6796-4BA9-84AB-488448D5DB2E}"/>
    <cellStyle name="Normal 91" xfId="15963" xr:uid="{00000000-0005-0000-0000-0000AA490000}"/>
    <cellStyle name="Normal 91 2" xfId="34198" xr:uid="{20DEC7E7-0F18-4B26-B831-377606E63C22}"/>
    <cellStyle name="Normal 91 3" xfId="50727" xr:uid="{83D0BB2E-51E9-4FC5-AA24-A4640CEA124E}"/>
    <cellStyle name="Normal 92" xfId="15964" xr:uid="{00000000-0005-0000-0000-0000AB490000}"/>
    <cellStyle name="Normal 92 2" xfId="34199" xr:uid="{454924AA-EE69-4B26-93B1-BC3855E2E402}"/>
    <cellStyle name="Normal 92 3" xfId="50728" xr:uid="{0FA1200F-981E-4794-BCE5-0B68B70BD0F1}"/>
    <cellStyle name="Normal 93" xfId="15965" xr:uid="{00000000-0005-0000-0000-0000AC490000}"/>
    <cellStyle name="Normal 93 2" xfId="34200" xr:uid="{F2E55A84-2F35-49A3-9F36-33C658BB5882}"/>
    <cellStyle name="Normal 93 3" xfId="50729" xr:uid="{7011F236-1545-4F81-8DE8-849219E769A3}"/>
    <cellStyle name="Normal 94" xfId="15966" xr:uid="{00000000-0005-0000-0000-0000AD490000}"/>
    <cellStyle name="Normal 94 2" xfId="34201" xr:uid="{831410AD-9D3D-4F46-ABBB-0AB91958C0F9}"/>
    <cellStyle name="Normal 94 3" xfId="50730" xr:uid="{34C29A16-43EE-4E85-9CF7-CFD975256C2E}"/>
    <cellStyle name="Normal 95" xfId="15967" xr:uid="{00000000-0005-0000-0000-0000AE490000}"/>
    <cellStyle name="Normal 95 2" xfId="34202" xr:uid="{F8D029F6-9C61-4E4F-9675-CB295EAA39C5}"/>
    <cellStyle name="Normal 95 3" xfId="50731" xr:uid="{97334B8E-7F4D-4E0F-B0D2-02434AA9E42E}"/>
    <cellStyle name="Normal 96" xfId="15968" xr:uid="{00000000-0005-0000-0000-0000AF490000}"/>
    <cellStyle name="Normal 96 2" xfId="34203" xr:uid="{2CD92ED7-20D0-43EA-87DB-B0C98D301593}"/>
    <cellStyle name="Normal 96 3" xfId="50732" xr:uid="{60370E00-84C3-4F18-9CE8-B535651A6660}"/>
    <cellStyle name="Normal 97" xfId="15969" xr:uid="{00000000-0005-0000-0000-0000B0490000}"/>
    <cellStyle name="Normal 97 2" xfId="34204" xr:uid="{A2ED5983-B327-4B35-9881-42EF155494C4}"/>
    <cellStyle name="Normal 97 3" xfId="50733" xr:uid="{52760FF1-A522-4041-AB26-358C9C815093}"/>
    <cellStyle name="Normal 98" xfId="15970" xr:uid="{00000000-0005-0000-0000-0000B1490000}"/>
    <cellStyle name="Normal 98 2" xfId="15971" xr:uid="{00000000-0005-0000-0000-0000B2490000}"/>
    <cellStyle name="Normal 98 3" xfId="34205" xr:uid="{24C00EBA-ED59-4235-878F-D9341CD538F5}"/>
    <cellStyle name="Normal 98 4" xfId="50734" xr:uid="{131D151D-4A17-455E-9212-6EE6A8C3D497}"/>
    <cellStyle name="Normal 99" xfId="15972" xr:uid="{00000000-0005-0000-0000-0000B3490000}"/>
    <cellStyle name="Normal 99 2" xfId="34206" xr:uid="{60881121-9266-44CD-B569-F36F4E6F0EA2}"/>
    <cellStyle name="Normal 99 3" xfId="50735" xr:uid="{48D7D364-AFAD-4A92-AEE1-3780CF84CB1E}"/>
    <cellStyle name="Normal Table" xfId="1089" xr:uid="{00000000-0005-0000-0000-0000B4490000}"/>
    <cellStyle name="Normal Table 2" xfId="15973" xr:uid="{00000000-0005-0000-0000-0000B5490000}"/>
    <cellStyle name="Normál_ 8-9. t." xfId="1090" xr:uid="{00000000-0005-0000-0000-0000B6490000}"/>
    <cellStyle name="normální_Analyza_2" xfId="1091" xr:uid="{00000000-0005-0000-0000-0000B7490000}"/>
    <cellStyle name="Normalny_Tab1" xfId="1092" xr:uid="{00000000-0005-0000-0000-0000B8490000}"/>
    <cellStyle name="Note 1" xfId="1093" xr:uid="{00000000-0005-0000-0000-0000B9490000}"/>
    <cellStyle name="Note 10" xfId="15974" xr:uid="{00000000-0005-0000-0000-0000BA490000}"/>
    <cellStyle name="Note 10 2" xfId="15975" xr:uid="{00000000-0005-0000-0000-0000BB490000}"/>
    <cellStyle name="Note 10 2 2" xfId="15976" xr:uid="{00000000-0005-0000-0000-0000BC490000}"/>
    <cellStyle name="Note 10 3" xfId="15977" xr:uid="{00000000-0005-0000-0000-0000BD490000}"/>
    <cellStyle name="Note 10 4" xfId="15978" xr:uid="{00000000-0005-0000-0000-0000BE490000}"/>
    <cellStyle name="Note 11" xfId="15979" xr:uid="{00000000-0005-0000-0000-0000BF490000}"/>
    <cellStyle name="Note 11 2" xfId="15980" xr:uid="{00000000-0005-0000-0000-0000C0490000}"/>
    <cellStyle name="Note 11 3" xfId="15981" xr:uid="{00000000-0005-0000-0000-0000C1490000}"/>
    <cellStyle name="Note 12" xfId="15982" xr:uid="{00000000-0005-0000-0000-0000C2490000}"/>
    <cellStyle name="Note 12 2" xfId="15983" xr:uid="{00000000-0005-0000-0000-0000C3490000}"/>
    <cellStyle name="Note 13" xfId="15984" xr:uid="{00000000-0005-0000-0000-0000C4490000}"/>
    <cellStyle name="Note 13 2" xfId="15985" xr:uid="{00000000-0005-0000-0000-0000C5490000}"/>
    <cellStyle name="Note 14" xfId="15986" xr:uid="{00000000-0005-0000-0000-0000C6490000}"/>
    <cellStyle name="Note 14 2" xfId="15987" xr:uid="{00000000-0005-0000-0000-0000C7490000}"/>
    <cellStyle name="Note 15" xfId="15988" xr:uid="{00000000-0005-0000-0000-0000C8490000}"/>
    <cellStyle name="Note 16" xfId="15989" xr:uid="{00000000-0005-0000-0000-0000C9490000}"/>
    <cellStyle name="Note 16 2" xfId="15990" xr:uid="{00000000-0005-0000-0000-0000CA490000}"/>
    <cellStyle name="Note 17" xfId="15991" xr:uid="{00000000-0005-0000-0000-0000CB490000}"/>
    <cellStyle name="Note 17 2" xfId="15992" xr:uid="{00000000-0005-0000-0000-0000CC490000}"/>
    <cellStyle name="Note 18" xfId="15993" xr:uid="{00000000-0005-0000-0000-0000CD490000}"/>
    <cellStyle name="Note 18 2" xfId="15994" xr:uid="{00000000-0005-0000-0000-0000CE490000}"/>
    <cellStyle name="Note 19" xfId="15995" xr:uid="{00000000-0005-0000-0000-0000CF490000}"/>
    <cellStyle name="Note 19 2" xfId="15996" xr:uid="{00000000-0005-0000-0000-0000D0490000}"/>
    <cellStyle name="Note 2" xfId="1094" xr:uid="{00000000-0005-0000-0000-0000D1490000}"/>
    <cellStyle name="Note 2 2" xfId="1095" xr:uid="{00000000-0005-0000-0000-0000D2490000}"/>
    <cellStyle name="Note 2 2 2" xfId="1096" xr:uid="{00000000-0005-0000-0000-0000D3490000}"/>
    <cellStyle name="Note 2 2 2 2" xfId="15997" xr:uid="{00000000-0005-0000-0000-0000D4490000}"/>
    <cellStyle name="Note 2 2 2 2 2" xfId="15998" xr:uid="{00000000-0005-0000-0000-0000D5490000}"/>
    <cellStyle name="Note 2 2 2 2 3" xfId="34207" xr:uid="{D755F279-1BD9-4697-9B9D-558993DF7803}"/>
    <cellStyle name="Note 2 2 2 2 4" xfId="50736" xr:uid="{E827C1F8-7D22-4807-96A8-2F3138C8D768}"/>
    <cellStyle name="Note 2 2 3" xfId="15999" xr:uid="{00000000-0005-0000-0000-0000D6490000}"/>
    <cellStyle name="Note 2 2 3 2" xfId="16000" xr:uid="{00000000-0005-0000-0000-0000D7490000}"/>
    <cellStyle name="Note 2 2 3 3" xfId="34208" xr:uid="{E23F5B49-635F-42A3-A59E-FCB7BD8BC244}"/>
    <cellStyle name="Note 2 2 3 4" xfId="50737" xr:uid="{593B739A-A5A2-4F72-A405-FC5540B3C099}"/>
    <cellStyle name="Note 2 2 4" xfId="16001" xr:uid="{00000000-0005-0000-0000-0000D8490000}"/>
    <cellStyle name="Note 2 3" xfId="1097" xr:uid="{00000000-0005-0000-0000-0000D9490000}"/>
    <cellStyle name="Note 2 3 2" xfId="16002" xr:uid="{00000000-0005-0000-0000-0000DA490000}"/>
    <cellStyle name="Note 2 3 2 2" xfId="16003" xr:uid="{00000000-0005-0000-0000-0000DB490000}"/>
    <cellStyle name="Note 2 3 2 3" xfId="34209" xr:uid="{391C7B15-6E7A-44A7-93D3-4B11BFC43E6B}"/>
    <cellStyle name="Note 2 3 2 4" xfId="50738" xr:uid="{CDB99939-0AD2-4911-A02C-79DB869E3129}"/>
    <cellStyle name="Note 2 4" xfId="16004" xr:uid="{00000000-0005-0000-0000-0000DC490000}"/>
    <cellStyle name="Note 2 4 2" xfId="16005" xr:uid="{00000000-0005-0000-0000-0000DD490000}"/>
    <cellStyle name="Note 2 4 2 2" xfId="34211" xr:uid="{FDDFC49D-4043-4ECC-A9F9-D583478348A0}"/>
    <cellStyle name="Note 2 4 2 3" xfId="50740" xr:uid="{F88E1602-EE2B-4E01-B7CF-FA9E9F80802D}"/>
    <cellStyle name="Note 2 4 3" xfId="16006" xr:uid="{00000000-0005-0000-0000-0000DE490000}"/>
    <cellStyle name="Note 2 4 4" xfId="34210" xr:uid="{3A5E812C-A595-4546-A5DE-4B2C0955BA50}"/>
    <cellStyle name="Note 2 4 5" xfId="50739" xr:uid="{9483BA45-45CD-4CD4-B9E5-03A9AFF0587B}"/>
    <cellStyle name="Note 2 5" xfId="16007" xr:uid="{00000000-0005-0000-0000-0000DF490000}"/>
    <cellStyle name="Note 2 5 2" xfId="16008" xr:uid="{00000000-0005-0000-0000-0000E0490000}"/>
    <cellStyle name="Note 2 5 3" xfId="34212" xr:uid="{2434B62B-1EBA-4FD2-A751-44D9AF5EB64C}"/>
    <cellStyle name="Note 2 5 4" xfId="50741" xr:uid="{3CF8B33C-015E-4632-88F0-15D7068D95FA}"/>
    <cellStyle name="Note 20" xfId="16009" xr:uid="{00000000-0005-0000-0000-0000E1490000}"/>
    <cellStyle name="Note 20 2" xfId="16010" xr:uid="{00000000-0005-0000-0000-0000E2490000}"/>
    <cellStyle name="Note 21" xfId="16011" xr:uid="{00000000-0005-0000-0000-0000E3490000}"/>
    <cellStyle name="Note 22" xfId="16012" xr:uid="{00000000-0005-0000-0000-0000E4490000}"/>
    <cellStyle name="Note 23" xfId="16013" xr:uid="{00000000-0005-0000-0000-0000E5490000}"/>
    <cellStyle name="Note 24" xfId="16014" xr:uid="{00000000-0005-0000-0000-0000E6490000}"/>
    <cellStyle name="Note 3" xfId="1098" xr:uid="{00000000-0005-0000-0000-0000E7490000}"/>
    <cellStyle name="Note 3 2" xfId="1099" xr:uid="{00000000-0005-0000-0000-0000E8490000}"/>
    <cellStyle name="Note 3 2 2" xfId="1100" xr:uid="{00000000-0005-0000-0000-0000E9490000}"/>
    <cellStyle name="Note 3 2 2 2" xfId="16015" xr:uid="{00000000-0005-0000-0000-0000EA490000}"/>
    <cellStyle name="Note 3 2 3" xfId="16016" xr:uid="{00000000-0005-0000-0000-0000EB490000}"/>
    <cellStyle name="Note 3 3" xfId="1101" xr:uid="{00000000-0005-0000-0000-0000EC490000}"/>
    <cellStyle name="Note 3 3 2" xfId="16017" xr:uid="{00000000-0005-0000-0000-0000ED490000}"/>
    <cellStyle name="Note 3 4" xfId="16018" xr:uid="{00000000-0005-0000-0000-0000EE490000}"/>
    <cellStyle name="Note 3 5" xfId="16019" xr:uid="{00000000-0005-0000-0000-0000EF490000}"/>
    <cellStyle name="Note 4" xfId="1102" xr:uid="{00000000-0005-0000-0000-0000F0490000}"/>
    <cellStyle name="Note 4 2" xfId="1103" xr:uid="{00000000-0005-0000-0000-0000F1490000}"/>
    <cellStyle name="Note 4 2 2" xfId="1104" xr:uid="{00000000-0005-0000-0000-0000F2490000}"/>
    <cellStyle name="Note 4 3" xfId="1105" xr:uid="{00000000-0005-0000-0000-0000F3490000}"/>
    <cellStyle name="Note 4 4" xfId="16020" xr:uid="{00000000-0005-0000-0000-0000F4490000}"/>
    <cellStyle name="Note 5" xfId="1106" xr:uid="{00000000-0005-0000-0000-0000F5490000}"/>
    <cellStyle name="Note 5 2" xfId="1107" xr:uid="{00000000-0005-0000-0000-0000F6490000}"/>
    <cellStyle name="Note 5 2 2" xfId="1108" xr:uid="{00000000-0005-0000-0000-0000F7490000}"/>
    <cellStyle name="Note 5 3" xfId="1109" xr:uid="{00000000-0005-0000-0000-0000F8490000}"/>
    <cellStyle name="Note 5 4" xfId="16021" xr:uid="{00000000-0005-0000-0000-0000F9490000}"/>
    <cellStyle name="Note 6" xfId="1110" xr:uid="{00000000-0005-0000-0000-0000FA490000}"/>
    <cellStyle name="Note 6 2" xfId="1111" xr:uid="{00000000-0005-0000-0000-0000FB490000}"/>
    <cellStyle name="Note 6 2 2" xfId="1112" xr:uid="{00000000-0005-0000-0000-0000FC490000}"/>
    <cellStyle name="Note 6 3" xfId="1113" xr:uid="{00000000-0005-0000-0000-0000FD490000}"/>
    <cellStyle name="Note 6 4" xfId="16022" xr:uid="{00000000-0005-0000-0000-0000FE490000}"/>
    <cellStyle name="Note 7" xfId="1114" xr:uid="{00000000-0005-0000-0000-0000FF490000}"/>
    <cellStyle name="Note 7 2" xfId="1115" xr:uid="{00000000-0005-0000-0000-0000004A0000}"/>
    <cellStyle name="Note 7 2 2" xfId="1116" xr:uid="{00000000-0005-0000-0000-0000014A0000}"/>
    <cellStyle name="Note 7 3" xfId="1117" xr:uid="{00000000-0005-0000-0000-0000024A0000}"/>
    <cellStyle name="Note 7 4" xfId="16023" xr:uid="{00000000-0005-0000-0000-0000034A0000}"/>
    <cellStyle name="Note 8" xfId="1118" xr:uid="{00000000-0005-0000-0000-0000044A0000}"/>
    <cellStyle name="Note 8 2" xfId="16024" xr:uid="{00000000-0005-0000-0000-0000054A0000}"/>
    <cellStyle name="Note 8 2 2" xfId="16025" xr:uid="{00000000-0005-0000-0000-0000064A0000}"/>
    <cellStyle name="Note 8 3" xfId="16026" xr:uid="{00000000-0005-0000-0000-0000074A0000}"/>
    <cellStyle name="Note 8 4" xfId="16027" xr:uid="{00000000-0005-0000-0000-0000084A0000}"/>
    <cellStyle name="Note 9" xfId="16028" xr:uid="{00000000-0005-0000-0000-0000094A0000}"/>
    <cellStyle name="Note 9 2" xfId="16029" xr:uid="{00000000-0005-0000-0000-00000A4A0000}"/>
    <cellStyle name="Note 9 2 2" xfId="16030" xr:uid="{00000000-0005-0000-0000-00000B4A0000}"/>
    <cellStyle name="Note 9 3" xfId="16031" xr:uid="{00000000-0005-0000-0000-00000C4A0000}"/>
    <cellStyle name="Note 9 4" xfId="16032" xr:uid="{00000000-0005-0000-0000-00000D4A0000}"/>
    <cellStyle name="Obično_ENG.30.04.2004" xfId="1119" xr:uid="{00000000-0005-0000-0000-00000E4A0000}"/>
    <cellStyle name="Ôèíàíñîâûé [0]_laroux" xfId="1120" xr:uid="{00000000-0005-0000-0000-00000F4A0000}"/>
    <cellStyle name="Ôèíàíñîâûé_laroux" xfId="1121" xr:uid="{00000000-0005-0000-0000-0000104A0000}"/>
    <cellStyle name="Option" xfId="1122" xr:uid="{00000000-0005-0000-0000-0000114A0000}"/>
    <cellStyle name="OptionHeading" xfId="1123" xr:uid="{00000000-0005-0000-0000-0000124A0000}"/>
    <cellStyle name="Output 1" xfId="1124" xr:uid="{00000000-0005-0000-0000-0000134A0000}"/>
    <cellStyle name="Output 2" xfId="1125" xr:uid="{00000000-0005-0000-0000-0000144A0000}"/>
    <cellStyle name="Output 2 2" xfId="1126" xr:uid="{00000000-0005-0000-0000-0000154A0000}"/>
    <cellStyle name="Output 2 2 2" xfId="1127" xr:uid="{00000000-0005-0000-0000-0000164A0000}"/>
    <cellStyle name="Output 2 3" xfId="1128" xr:uid="{00000000-0005-0000-0000-0000174A0000}"/>
    <cellStyle name="Output 3" xfId="1129" xr:uid="{00000000-0005-0000-0000-0000184A0000}"/>
    <cellStyle name="Output 3 2" xfId="1130" xr:uid="{00000000-0005-0000-0000-0000194A0000}"/>
    <cellStyle name="Output 3 2 2" xfId="1131" xr:uid="{00000000-0005-0000-0000-00001A4A0000}"/>
    <cellStyle name="Output 3 3" xfId="1132" xr:uid="{00000000-0005-0000-0000-00001B4A0000}"/>
    <cellStyle name="Output 4" xfId="1133" xr:uid="{00000000-0005-0000-0000-00001C4A0000}"/>
    <cellStyle name="Output 4 2" xfId="1134" xr:uid="{00000000-0005-0000-0000-00001D4A0000}"/>
    <cellStyle name="Output 4 2 2" xfId="1135" xr:uid="{00000000-0005-0000-0000-00001E4A0000}"/>
    <cellStyle name="Output 4 3" xfId="1136" xr:uid="{00000000-0005-0000-0000-00001F4A0000}"/>
    <cellStyle name="Output 5" xfId="1137" xr:uid="{00000000-0005-0000-0000-0000204A0000}"/>
    <cellStyle name="Output 5 2" xfId="1138" xr:uid="{00000000-0005-0000-0000-0000214A0000}"/>
    <cellStyle name="Output 5 2 2" xfId="1139" xr:uid="{00000000-0005-0000-0000-0000224A0000}"/>
    <cellStyle name="Output 5 3" xfId="1140" xr:uid="{00000000-0005-0000-0000-0000234A0000}"/>
    <cellStyle name="Output 6" xfId="1141" xr:uid="{00000000-0005-0000-0000-0000244A0000}"/>
    <cellStyle name="Output 6 2" xfId="1142" xr:uid="{00000000-0005-0000-0000-0000254A0000}"/>
    <cellStyle name="Output 6 2 2" xfId="1143" xr:uid="{00000000-0005-0000-0000-0000264A0000}"/>
    <cellStyle name="Output 6 3" xfId="1144" xr:uid="{00000000-0005-0000-0000-0000274A0000}"/>
    <cellStyle name="Output 7" xfId="1145" xr:uid="{00000000-0005-0000-0000-0000284A0000}"/>
    <cellStyle name="Percen - Style1" xfId="1146" xr:uid="{00000000-0005-0000-0000-0000294A0000}"/>
    <cellStyle name="Percent [0]" xfId="1147" xr:uid="{00000000-0005-0000-0000-00002A4A0000}"/>
    <cellStyle name="Percent [00]" xfId="1148" xr:uid="{00000000-0005-0000-0000-00002B4A0000}"/>
    <cellStyle name="Percent [2]" xfId="1149" xr:uid="{00000000-0005-0000-0000-00002C4A0000}"/>
    <cellStyle name="Percent 10" xfId="1150" xr:uid="{00000000-0005-0000-0000-00002D4A0000}"/>
    <cellStyle name="Percent 10 2" xfId="1151" xr:uid="{00000000-0005-0000-0000-00002E4A0000}"/>
    <cellStyle name="Percent 10 2 2" xfId="16033" xr:uid="{00000000-0005-0000-0000-00002F4A0000}"/>
    <cellStyle name="Percent 10 2 3" xfId="19893" xr:uid="{8648FBF5-7DA3-4F04-BD99-A9633C444F1C}"/>
    <cellStyle name="Percent 10 2 4" xfId="36423" xr:uid="{4D0A53F0-9587-4B48-B71F-0FD66CF8C1E9}"/>
    <cellStyle name="Percent 10 3" xfId="16034" xr:uid="{00000000-0005-0000-0000-0000304A0000}"/>
    <cellStyle name="Percent 10 4" xfId="19892" xr:uid="{CFFEA861-EBED-4E01-B30F-EC1E00828F21}"/>
    <cellStyle name="Percent 10 5" xfId="36422" xr:uid="{9886F5E6-7E17-4547-8317-186AC5F84B12}"/>
    <cellStyle name="Percent 11" xfId="16035" xr:uid="{00000000-0005-0000-0000-0000314A0000}"/>
    <cellStyle name="Percent 11 2" xfId="16036" xr:uid="{00000000-0005-0000-0000-0000324A0000}"/>
    <cellStyle name="Percent 11 2 2" xfId="19307" xr:uid="{00000000-0005-0000-0000-0000334A0000}"/>
    <cellStyle name="Percent 11 2 2 2" xfId="35832" xr:uid="{9A7D8344-56EE-4AB9-9E92-FB56FD9E1AB0}"/>
    <cellStyle name="Percent 11 2 2 3" xfId="52358" xr:uid="{B7953016-5AB8-4D34-AC13-B999ED0E1B4F}"/>
    <cellStyle name="Percent 11 2 3" xfId="18505" xr:uid="{00000000-0005-0000-0000-0000344A0000}"/>
    <cellStyle name="Percent 11 2 3 2" xfId="35032" xr:uid="{C8FA1957-C683-4B95-A49F-5672F6A10193}"/>
    <cellStyle name="Percent 11 2 3 3" xfId="51558" xr:uid="{30D8C244-6920-43E3-87E2-98C80CC181DC}"/>
    <cellStyle name="Percent 11 3" xfId="17679" xr:uid="{00000000-0005-0000-0000-0000354A0000}"/>
    <cellStyle name="Percent 11 4" xfId="34213" xr:uid="{03AE574C-76AD-43A2-9B8D-83A689042A8D}"/>
    <cellStyle name="Percent 11 5" xfId="50742" xr:uid="{F4BB1296-F53C-4933-98A3-337CEAA3DB0A}"/>
    <cellStyle name="Percent 12" xfId="16037" xr:uid="{00000000-0005-0000-0000-0000364A0000}"/>
    <cellStyle name="Percent 13" xfId="16038" xr:uid="{00000000-0005-0000-0000-0000374A0000}"/>
    <cellStyle name="Percent 14" xfId="16039" xr:uid="{00000000-0005-0000-0000-0000384A0000}"/>
    <cellStyle name="Percent 15" xfId="16040" xr:uid="{00000000-0005-0000-0000-0000394A0000}"/>
    <cellStyle name="Percent 16" xfId="16041" xr:uid="{00000000-0005-0000-0000-00003A4A0000}"/>
    <cellStyle name="Percent 16 2" xfId="19272" xr:uid="{00000000-0005-0000-0000-00003B4A0000}"/>
    <cellStyle name="Percent 16 2 2" xfId="35799" xr:uid="{5F21318D-BC97-4580-A167-CA9C91D2531F}"/>
    <cellStyle name="Percent 16 2 3" xfId="52325" xr:uid="{E858CCB5-FC0B-4BF3-93C6-C589254B67CE}"/>
    <cellStyle name="Percent 16 3" xfId="17680" xr:uid="{00000000-0005-0000-0000-00003C4A0000}"/>
    <cellStyle name="Percent 16 4" xfId="34214" xr:uid="{FED8E14D-6BA0-4B86-9B08-5ACF67836B97}"/>
    <cellStyle name="Percent 16 5" xfId="50743" xr:uid="{6327DD28-4031-4B48-9545-B65F555CB757}"/>
    <cellStyle name="Percent 17" xfId="16150" xr:uid="{00000000-0005-0000-0000-00003D4A0000}"/>
    <cellStyle name="Percent 17 2" xfId="34251" xr:uid="{FBB8EEC6-CC9D-4CCE-9092-4082A07E8C8E}"/>
    <cellStyle name="Percent 17 3" xfId="50777" xr:uid="{46B1C7F7-5AEF-4BFB-8368-297F0CF22643}"/>
    <cellStyle name="Percent 2" xfId="1152" xr:uid="{00000000-0005-0000-0000-00003E4A0000}"/>
    <cellStyle name="Percent 2 1" xfId="1153" xr:uid="{00000000-0005-0000-0000-00003F4A0000}"/>
    <cellStyle name="Percent 2 2" xfId="1154" xr:uid="{00000000-0005-0000-0000-0000404A0000}"/>
    <cellStyle name="Percent 2 2 2" xfId="16042" xr:uid="{00000000-0005-0000-0000-0000414A0000}"/>
    <cellStyle name="Percent 2 3" xfId="1155" xr:uid="{00000000-0005-0000-0000-0000424A0000}"/>
    <cellStyle name="Percent 2 4" xfId="1156" xr:uid="{00000000-0005-0000-0000-0000434A0000}"/>
    <cellStyle name="Percent 2 5" xfId="1157" xr:uid="{00000000-0005-0000-0000-0000444A0000}"/>
    <cellStyle name="Percent 2 6" xfId="1158" xr:uid="{00000000-0005-0000-0000-0000454A0000}"/>
    <cellStyle name="Percent 2 6 2" xfId="16043" xr:uid="{00000000-0005-0000-0000-0000464A0000}"/>
    <cellStyle name="Percent 2 7" xfId="16151" xr:uid="{00000000-0005-0000-0000-0000474A0000}"/>
    <cellStyle name="Percent 2_A-LD 01-2008" xfId="1159" xr:uid="{00000000-0005-0000-0000-0000484A0000}"/>
    <cellStyle name="Percent 3" xfId="1160" xr:uid="{00000000-0005-0000-0000-0000494A0000}"/>
    <cellStyle name="Percent 3 2" xfId="1161" xr:uid="{00000000-0005-0000-0000-00004A4A0000}"/>
    <cellStyle name="Percent 3 3" xfId="16152" xr:uid="{00000000-0005-0000-0000-00004B4A0000}"/>
    <cellStyle name="Percent 3 3 2" xfId="19312" xr:uid="{00000000-0005-0000-0000-00004C4A0000}"/>
    <cellStyle name="Percent 3 3 2 2" xfId="35837" xr:uid="{FD0D0DFD-6284-4512-910B-D454BFCD929D}"/>
    <cellStyle name="Percent 3 3 2 3" xfId="52363" xr:uid="{4ED9FC51-90A5-4659-B249-139452ACD5C8}"/>
    <cellStyle name="Percent 3 3 3" xfId="19275" xr:uid="{00000000-0005-0000-0000-00004D4A0000}"/>
    <cellStyle name="Percent 3 3 3 2" xfId="35802" xr:uid="{037D94CE-8DCA-4F84-8F81-02AAF9411443}"/>
    <cellStyle name="Percent 3 3 3 3" xfId="52328" xr:uid="{4D6EE409-7EDB-42FC-8982-0A45C60898DF}"/>
    <cellStyle name="Percent 3 3 4" xfId="17702" xr:uid="{00000000-0005-0000-0000-00004E4A0000}"/>
    <cellStyle name="Percent 3 3 5" xfId="34236" xr:uid="{6BA23FCB-0978-4035-9444-CCB5F216E9F2}"/>
    <cellStyle name="Percent 3 3 6" xfId="50764" xr:uid="{44938359-388C-41FE-9717-2D813A56E43A}"/>
    <cellStyle name="Percent 3 4" xfId="16153" xr:uid="{00000000-0005-0000-0000-00004F4A0000}"/>
    <cellStyle name="Percent 3 4 2" xfId="34252" xr:uid="{F9C52A1A-4AF1-402B-A219-D8EE98BACE8B}"/>
    <cellStyle name="Percent 3 4 3" xfId="50778" xr:uid="{CD9B6793-9B70-4C12-B1BB-3C65EDABF544}"/>
    <cellStyle name="Percent 4" xfId="1162" xr:uid="{00000000-0005-0000-0000-0000504A0000}"/>
    <cellStyle name="Percent 4 10" xfId="16225" xr:uid="{00000000-0005-0000-0000-0000514A0000}"/>
    <cellStyle name="Percent 4 11" xfId="19894" xr:uid="{4D572D1A-F211-41D6-B612-33D066ED80CC}"/>
    <cellStyle name="Percent 4 12" xfId="36424" xr:uid="{CF16E160-3BC9-4969-9C06-D4D3F09DA7B5}"/>
    <cellStyle name="Percent 4 2" xfId="1163" xr:uid="{00000000-0005-0000-0000-0000524A0000}"/>
    <cellStyle name="Percent 4 2 2" xfId="1164" xr:uid="{00000000-0005-0000-0000-0000534A0000}"/>
    <cellStyle name="Percent 4 2 2 2" xfId="1165" xr:uid="{00000000-0005-0000-0000-0000544A0000}"/>
    <cellStyle name="Percent 4 2 2 2 2" xfId="16044" xr:uid="{00000000-0005-0000-0000-0000554A0000}"/>
    <cellStyle name="Percent 4 2 2 2 2 2" xfId="16154" xr:uid="{00000000-0005-0000-0000-0000564A0000}"/>
    <cellStyle name="Percent 4 2 2 2 2 2 2" xfId="19283" xr:uid="{00000000-0005-0000-0000-0000574A0000}"/>
    <cellStyle name="Percent 4 2 2 2 2 2 2 2" xfId="35808" xr:uid="{E49A9841-5F01-4ED1-BF76-D26DA0770483}"/>
    <cellStyle name="Percent 4 2 2 2 2 2 2 3" xfId="52334" xr:uid="{8266844E-D479-4304-B0BC-24844E76B62F}"/>
    <cellStyle name="Percent 4 2 2 2 2 2 3" xfId="17711" xr:uid="{00000000-0005-0000-0000-0000584A0000}"/>
    <cellStyle name="Percent 4 2 2 2 2 2 4" xfId="34253" xr:uid="{B0E030F0-9440-43E7-B3C7-353E4AB08AC9}"/>
    <cellStyle name="Percent 4 2 2 2 2 2 5" xfId="50779" xr:uid="{7DEF3E0B-5F5F-4111-A289-A5BBE065217C}"/>
    <cellStyle name="Percent 4 2 2 2 3" xfId="16088" xr:uid="{00000000-0005-0000-0000-0000594A0000}"/>
    <cellStyle name="Percent 4 2 2 2 3 2" xfId="19284" xr:uid="{00000000-0005-0000-0000-00005A4A0000}"/>
    <cellStyle name="Percent 4 2 2 2 3 2 2" xfId="35809" xr:uid="{30EFD543-7952-43E0-9052-F2D042519084}"/>
    <cellStyle name="Percent 4 2 2 2 3 2 3" xfId="52335" xr:uid="{03A8CE56-3011-4435-8171-9C6B3DED7996}"/>
    <cellStyle name="Percent 4 2 2 2 3 3" xfId="17691" xr:uid="{00000000-0005-0000-0000-00005B4A0000}"/>
    <cellStyle name="Percent 4 2 2 2 3 4" xfId="34225" xr:uid="{C21A8DF3-14F7-4D4F-9DE7-59497D70EEA4}"/>
    <cellStyle name="Percent 4 2 2 2 3 5" xfId="50753" xr:uid="{8D348E7C-804D-4984-8D05-9B5255821839}"/>
    <cellStyle name="Percent 4 2 2 2 4" xfId="16228" xr:uid="{00000000-0005-0000-0000-00005C4A0000}"/>
    <cellStyle name="Percent 4 2 2 2 5" xfId="19897" xr:uid="{4B1D84B5-3F84-473A-9522-720FDC0E0DA5}"/>
    <cellStyle name="Percent 4 2 2 2 6" xfId="36427" xr:uid="{D0188F64-9FBD-4FFE-8B9D-BFA748100609}"/>
    <cellStyle name="Percent 4 2 2 3" xfId="16045" xr:uid="{00000000-0005-0000-0000-00005D4A0000}"/>
    <cellStyle name="Percent 4 2 2 3 2" xfId="16155" xr:uid="{00000000-0005-0000-0000-00005E4A0000}"/>
    <cellStyle name="Percent 4 2 2 3 2 2" xfId="19285" xr:uid="{00000000-0005-0000-0000-00005F4A0000}"/>
    <cellStyle name="Percent 4 2 2 3 2 2 2" xfId="35810" xr:uid="{DF92F724-B1BF-4DDA-BA44-E143053910BB}"/>
    <cellStyle name="Percent 4 2 2 3 2 2 3" xfId="52336" xr:uid="{830D223E-28EB-4E60-A37E-10AE010403D6}"/>
    <cellStyle name="Percent 4 2 2 3 2 3" xfId="17712" xr:uid="{00000000-0005-0000-0000-0000604A0000}"/>
    <cellStyle name="Percent 4 2 2 3 2 4" xfId="34254" xr:uid="{FCD755A2-00F8-45CE-9D74-4236C3F5F808}"/>
    <cellStyle name="Percent 4 2 2 3 2 5" xfId="50780" xr:uid="{5B798EEC-72E5-4A20-9530-6C3B3A7D48EF}"/>
    <cellStyle name="Percent 4 2 2 4" xfId="16087" xr:uid="{00000000-0005-0000-0000-0000614A0000}"/>
    <cellStyle name="Percent 4 2 2 4 2" xfId="19286" xr:uid="{00000000-0005-0000-0000-0000624A0000}"/>
    <cellStyle name="Percent 4 2 2 4 2 2" xfId="35811" xr:uid="{93D6C4F4-D2FC-44DC-AAB2-9477BED5CF12}"/>
    <cellStyle name="Percent 4 2 2 4 2 3" xfId="52337" xr:uid="{24E902FF-86FF-4CB4-BD75-D74FF8F82ED0}"/>
    <cellStyle name="Percent 4 2 2 4 3" xfId="17690" xr:uid="{00000000-0005-0000-0000-0000634A0000}"/>
    <cellStyle name="Percent 4 2 2 4 4" xfId="34224" xr:uid="{8CA12F23-64A7-4F15-BF27-9FF2A1C2D48D}"/>
    <cellStyle name="Percent 4 2 2 4 5" xfId="50752" xr:uid="{EB7B37F9-7D6D-44D9-B021-166674C0A5BB}"/>
    <cellStyle name="Percent 4 2 2 5" xfId="16227" xr:uid="{00000000-0005-0000-0000-0000644A0000}"/>
    <cellStyle name="Percent 4 2 2 6" xfId="19896" xr:uid="{69A5003C-F9FD-466A-BC9C-E99EC5275878}"/>
    <cellStyle name="Percent 4 2 2 7" xfId="36426" xr:uid="{35E8C28E-4B35-4C68-A71C-9CC09891B674}"/>
    <cellStyle name="Percent 4 2 3" xfId="1166" xr:uid="{00000000-0005-0000-0000-0000654A0000}"/>
    <cellStyle name="Percent 4 2 3 2" xfId="16046" xr:uid="{00000000-0005-0000-0000-0000664A0000}"/>
    <cellStyle name="Percent 4 2 3 2 2" xfId="16156" xr:uid="{00000000-0005-0000-0000-0000674A0000}"/>
    <cellStyle name="Percent 4 2 3 2 2 2" xfId="19287" xr:uid="{00000000-0005-0000-0000-0000684A0000}"/>
    <cellStyle name="Percent 4 2 3 2 2 2 2" xfId="35812" xr:uid="{FD460A59-7BB7-41E9-A55D-A13449D7E6D8}"/>
    <cellStyle name="Percent 4 2 3 2 2 2 3" xfId="52338" xr:uid="{0971347A-B522-4FB5-B0EB-7DE692F4E77E}"/>
    <cellStyle name="Percent 4 2 3 2 2 3" xfId="17713" xr:uid="{00000000-0005-0000-0000-0000694A0000}"/>
    <cellStyle name="Percent 4 2 3 2 2 4" xfId="34255" xr:uid="{37E012B5-8E41-4249-B7FA-4437AFCAC483}"/>
    <cellStyle name="Percent 4 2 3 2 2 5" xfId="50781" xr:uid="{44B01732-7EDB-4507-8874-2BEA157729EE}"/>
    <cellStyle name="Percent 4 2 3 3" xfId="16089" xr:uid="{00000000-0005-0000-0000-00006A4A0000}"/>
    <cellStyle name="Percent 4 2 3 3 2" xfId="19288" xr:uid="{00000000-0005-0000-0000-00006B4A0000}"/>
    <cellStyle name="Percent 4 2 3 3 2 2" xfId="35813" xr:uid="{968CD6FA-1E88-483A-A619-A466E4AAD071}"/>
    <cellStyle name="Percent 4 2 3 3 2 3" xfId="52339" xr:uid="{FF2AA545-7359-4C90-9BCD-36354005BA25}"/>
    <cellStyle name="Percent 4 2 3 3 3" xfId="17692" xr:uid="{00000000-0005-0000-0000-00006C4A0000}"/>
    <cellStyle name="Percent 4 2 3 3 4" xfId="34226" xr:uid="{1BF7ECF4-A590-40C9-99E2-2D8AB9D6ECF8}"/>
    <cellStyle name="Percent 4 2 3 3 5" xfId="50754" xr:uid="{1A4A2F0F-DCC8-4687-B228-5C1D33BCA4D1}"/>
    <cellStyle name="Percent 4 2 3 4" xfId="16229" xr:uid="{00000000-0005-0000-0000-00006D4A0000}"/>
    <cellStyle name="Percent 4 2 3 5" xfId="19898" xr:uid="{BD09C909-B9A3-493C-B3F3-D445B5BBC75B}"/>
    <cellStyle name="Percent 4 2 3 6" xfId="36428" xr:uid="{55E6D1C5-6E0F-4A26-B303-E31051D11252}"/>
    <cellStyle name="Percent 4 2 4" xfId="16047" xr:uid="{00000000-0005-0000-0000-00006E4A0000}"/>
    <cellStyle name="Percent 4 2 4 2" xfId="16157" xr:uid="{00000000-0005-0000-0000-00006F4A0000}"/>
    <cellStyle name="Percent 4 2 4 2 2" xfId="19289" xr:uid="{00000000-0005-0000-0000-0000704A0000}"/>
    <cellStyle name="Percent 4 2 4 2 2 2" xfId="35814" xr:uid="{AD920CE6-585A-4D53-9FAE-A996D43D92B9}"/>
    <cellStyle name="Percent 4 2 4 2 2 3" xfId="52340" xr:uid="{04276436-663F-4C6C-8DA4-B3F9B2D28881}"/>
    <cellStyle name="Percent 4 2 4 2 3" xfId="17714" xr:uid="{00000000-0005-0000-0000-0000714A0000}"/>
    <cellStyle name="Percent 4 2 4 2 4" xfId="34256" xr:uid="{5C338CDE-942A-46DE-8F8E-E5FC56F32F33}"/>
    <cellStyle name="Percent 4 2 4 2 5" xfId="50782" xr:uid="{FCADFCDB-6AA0-4831-B9CB-91073C358C9D}"/>
    <cellStyle name="Percent 4 2 5" xfId="16086" xr:uid="{00000000-0005-0000-0000-0000724A0000}"/>
    <cellStyle name="Percent 4 2 5 2" xfId="19290" xr:uid="{00000000-0005-0000-0000-0000734A0000}"/>
    <cellStyle name="Percent 4 2 5 2 2" xfId="35815" xr:uid="{EE43ADFD-3959-4F6D-AC99-A0BFFEC49991}"/>
    <cellStyle name="Percent 4 2 5 2 3" xfId="52341" xr:uid="{C2EAA3F3-0CE7-4788-8C96-C2CF6CA4FCB4}"/>
    <cellStyle name="Percent 4 2 5 3" xfId="17689" xr:uid="{00000000-0005-0000-0000-0000744A0000}"/>
    <cellStyle name="Percent 4 2 5 4" xfId="34223" xr:uid="{9D308864-10AF-416B-844F-FAFED92A931C}"/>
    <cellStyle name="Percent 4 2 5 5" xfId="50751" xr:uid="{0A0495C4-9DB0-4891-A647-0D81F0EB6918}"/>
    <cellStyle name="Percent 4 2 6" xfId="18501" xr:uid="{00000000-0005-0000-0000-0000754A0000}"/>
    <cellStyle name="Percent 4 2 7" xfId="16226" xr:uid="{00000000-0005-0000-0000-0000764A0000}"/>
    <cellStyle name="Percent 4 2 8" xfId="19895" xr:uid="{24C782D9-2624-42BC-B119-462E8348E425}"/>
    <cellStyle name="Percent 4 2 9" xfId="36425" xr:uid="{46D2F9F6-7848-460A-9C50-8643AA983D70}"/>
    <cellStyle name="Percent 4 3" xfId="1167" xr:uid="{00000000-0005-0000-0000-0000774A0000}"/>
    <cellStyle name="Percent 4 3 2" xfId="1168" xr:uid="{00000000-0005-0000-0000-0000784A0000}"/>
    <cellStyle name="Percent 4 3 2 2" xfId="16048" xr:uid="{00000000-0005-0000-0000-0000794A0000}"/>
    <cellStyle name="Percent 4 3 2 2 2" xfId="16158" xr:uid="{00000000-0005-0000-0000-00007A4A0000}"/>
    <cellStyle name="Percent 4 3 2 2 2 2" xfId="19291" xr:uid="{00000000-0005-0000-0000-00007B4A0000}"/>
    <cellStyle name="Percent 4 3 2 2 2 2 2" xfId="35816" xr:uid="{BB16B738-9FDC-4332-AB1A-FA557D652ECA}"/>
    <cellStyle name="Percent 4 3 2 2 2 2 3" xfId="52342" xr:uid="{434C5C18-0ECA-4BA3-90E8-2CE7B4410308}"/>
    <cellStyle name="Percent 4 3 2 2 2 3" xfId="17715" xr:uid="{00000000-0005-0000-0000-00007C4A0000}"/>
    <cellStyle name="Percent 4 3 2 2 2 4" xfId="34257" xr:uid="{61FA02DF-8AD9-473D-8AF0-9B4A166B8EC7}"/>
    <cellStyle name="Percent 4 3 2 2 2 5" xfId="50783" xr:uid="{333FE0CB-6509-465D-A099-813D7BA306A5}"/>
    <cellStyle name="Percent 4 3 2 3" xfId="16091" xr:uid="{00000000-0005-0000-0000-00007D4A0000}"/>
    <cellStyle name="Percent 4 3 2 3 2" xfId="19292" xr:uid="{00000000-0005-0000-0000-00007E4A0000}"/>
    <cellStyle name="Percent 4 3 2 3 2 2" xfId="35817" xr:uid="{F8DC9415-459E-42B0-B4E0-3199E4CDE4A1}"/>
    <cellStyle name="Percent 4 3 2 3 2 3" xfId="52343" xr:uid="{FA185F68-A4B6-4189-B130-9710606CCABF}"/>
    <cellStyle name="Percent 4 3 2 3 3" xfId="17694" xr:uid="{00000000-0005-0000-0000-00007F4A0000}"/>
    <cellStyle name="Percent 4 3 2 3 4" xfId="34228" xr:uid="{0D223CC8-FF52-4B8C-ADFB-0451E126D2E7}"/>
    <cellStyle name="Percent 4 3 2 3 5" xfId="50756" xr:uid="{49736BA6-9EBA-456D-8667-6318694695E4}"/>
    <cellStyle name="Percent 4 3 2 4" xfId="16231" xr:uid="{00000000-0005-0000-0000-0000804A0000}"/>
    <cellStyle name="Percent 4 3 2 5" xfId="19900" xr:uid="{BE84FC04-0BDA-412F-947D-50047C46D64C}"/>
    <cellStyle name="Percent 4 3 2 6" xfId="36430" xr:uid="{DA3C4408-ED02-4927-954C-A5D9E4CE3A73}"/>
    <cellStyle name="Percent 4 3 3" xfId="16049" xr:uid="{00000000-0005-0000-0000-0000814A0000}"/>
    <cellStyle name="Percent 4 3 3 2" xfId="16159" xr:uid="{00000000-0005-0000-0000-0000824A0000}"/>
    <cellStyle name="Percent 4 3 3 2 2" xfId="19293" xr:uid="{00000000-0005-0000-0000-0000834A0000}"/>
    <cellStyle name="Percent 4 3 3 2 2 2" xfId="35818" xr:uid="{98AB10C8-43C2-48AE-9A1D-710B9B2231E3}"/>
    <cellStyle name="Percent 4 3 3 2 2 3" xfId="52344" xr:uid="{A82CE23C-68DD-4EDE-B054-F1256A7CE5B7}"/>
    <cellStyle name="Percent 4 3 3 2 3" xfId="17716" xr:uid="{00000000-0005-0000-0000-0000844A0000}"/>
    <cellStyle name="Percent 4 3 3 2 4" xfId="34258" xr:uid="{F7E08724-3C9E-4C9B-AA3B-AEADDC3B359D}"/>
    <cellStyle name="Percent 4 3 3 2 5" xfId="50784" xr:uid="{B62FEC54-AC3C-428E-A5E8-FA4759EE9A30}"/>
    <cellStyle name="Percent 4 3 4" xfId="16090" xr:uid="{00000000-0005-0000-0000-0000854A0000}"/>
    <cellStyle name="Percent 4 3 4 2" xfId="19294" xr:uid="{00000000-0005-0000-0000-0000864A0000}"/>
    <cellStyle name="Percent 4 3 4 2 2" xfId="35819" xr:uid="{9F499206-8B54-4EF1-BD6D-8128C2C7D13F}"/>
    <cellStyle name="Percent 4 3 4 2 3" xfId="52345" xr:uid="{3157F5F6-D695-45BA-9557-7088A7438365}"/>
    <cellStyle name="Percent 4 3 4 3" xfId="17693" xr:uid="{00000000-0005-0000-0000-0000874A0000}"/>
    <cellStyle name="Percent 4 3 4 4" xfId="34227" xr:uid="{68CE3DA4-9DF7-45E7-BEDA-1A71B21CF208}"/>
    <cellStyle name="Percent 4 3 4 5" xfId="50755" xr:uid="{EE2312D0-EC43-47AA-8AF8-2C98094E78A7}"/>
    <cellStyle name="Percent 4 3 5" xfId="16230" xr:uid="{00000000-0005-0000-0000-0000884A0000}"/>
    <cellStyle name="Percent 4 3 6" xfId="19899" xr:uid="{D6AF4F94-565E-4F94-8102-6EE0B4ECE044}"/>
    <cellStyle name="Percent 4 3 7" xfId="36429" xr:uid="{42001DA8-6937-4784-B465-E1CD968C4918}"/>
    <cellStyle name="Percent 4 4" xfId="1169" xr:uid="{00000000-0005-0000-0000-0000894A0000}"/>
    <cellStyle name="Percent 4 4 2" xfId="16050" xr:uid="{00000000-0005-0000-0000-00008A4A0000}"/>
    <cellStyle name="Percent 4 4 2 2" xfId="16160" xr:uid="{00000000-0005-0000-0000-00008B4A0000}"/>
    <cellStyle name="Percent 4 4 2 2 2" xfId="19295" xr:uid="{00000000-0005-0000-0000-00008C4A0000}"/>
    <cellStyle name="Percent 4 4 2 2 2 2" xfId="35820" xr:uid="{1F865D8B-3427-409F-BB4C-DF4F4FF6FCE7}"/>
    <cellStyle name="Percent 4 4 2 2 2 3" xfId="52346" xr:uid="{9E985C3F-9B9F-422A-AB75-638079CBC67A}"/>
    <cellStyle name="Percent 4 4 2 2 3" xfId="17717" xr:uid="{00000000-0005-0000-0000-00008D4A0000}"/>
    <cellStyle name="Percent 4 4 2 2 4" xfId="34259" xr:uid="{901F7236-00FC-45A4-AF2C-805EF2BA92FC}"/>
    <cellStyle name="Percent 4 4 2 2 5" xfId="50785" xr:uid="{217B043B-2BAB-41D8-9136-75CE7620129A}"/>
    <cellStyle name="Percent 4 4 3" xfId="16092" xr:uid="{00000000-0005-0000-0000-00008E4A0000}"/>
    <cellStyle name="Percent 4 4 3 2" xfId="19296" xr:uid="{00000000-0005-0000-0000-00008F4A0000}"/>
    <cellStyle name="Percent 4 4 3 2 2" xfId="35821" xr:uid="{91D3F967-51C8-4161-8952-FD02D3520D6D}"/>
    <cellStyle name="Percent 4 4 3 2 3" xfId="52347" xr:uid="{FE5DC49B-238F-4131-B699-28D44B44E294}"/>
    <cellStyle name="Percent 4 4 3 3" xfId="17695" xr:uid="{00000000-0005-0000-0000-0000904A0000}"/>
    <cellStyle name="Percent 4 4 3 4" xfId="34229" xr:uid="{3505FC33-2A40-402B-80FD-C4A84B3F174D}"/>
    <cellStyle name="Percent 4 4 3 5" xfId="50757" xr:uid="{1BD5B688-1398-410C-82DE-7161BF925481}"/>
    <cellStyle name="Percent 4 4 4" xfId="16232" xr:uid="{00000000-0005-0000-0000-0000914A0000}"/>
    <cellStyle name="Percent 4 4 5" xfId="19901" xr:uid="{5B67372C-9368-4BFA-AA30-CEFB561292CA}"/>
    <cellStyle name="Percent 4 4 6" xfId="36431" xr:uid="{DDA2864D-1C50-499B-B67F-9D8B99AC9918}"/>
    <cellStyle name="Percent 4 5" xfId="16051" xr:uid="{00000000-0005-0000-0000-0000924A0000}"/>
    <cellStyle name="Percent 4 5 2" xfId="16161" xr:uid="{00000000-0005-0000-0000-0000934A0000}"/>
    <cellStyle name="Percent 4 5 2 2" xfId="19297" xr:uid="{00000000-0005-0000-0000-0000944A0000}"/>
    <cellStyle name="Percent 4 5 2 2 2" xfId="35822" xr:uid="{3BBCCC07-D6A3-48B9-B036-2A9EFBA8A2CE}"/>
    <cellStyle name="Percent 4 5 2 2 3" xfId="52348" xr:uid="{42847B6A-ED76-4EA8-B75A-F95EC533CE20}"/>
    <cellStyle name="Percent 4 5 2 3" xfId="17718" xr:uid="{00000000-0005-0000-0000-0000954A0000}"/>
    <cellStyle name="Percent 4 5 2 4" xfId="34260" xr:uid="{7E5FFB4C-6FEC-488A-B257-897526A5CCA4}"/>
    <cellStyle name="Percent 4 5 2 5" xfId="50786" xr:uid="{5409581F-4A65-4851-BF73-2DE460FD4D30}"/>
    <cellStyle name="Percent 4 6" xfId="16085" xr:uid="{00000000-0005-0000-0000-0000964A0000}"/>
    <cellStyle name="Percent 4 6 2" xfId="19298" xr:uid="{00000000-0005-0000-0000-0000974A0000}"/>
    <cellStyle name="Percent 4 6 2 2" xfId="35823" xr:uid="{E6E1725C-9651-45C7-B93A-A7B7941668D6}"/>
    <cellStyle name="Percent 4 6 2 3" xfId="52349" xr:uid="{28E249F5-A988-4DEF-8B9E-9D5291B8F0E2}"/>
    <cellStyle name="Percent 4 6 3" xfId="17688" xr:uid="{00000000-0005-0000-0000-0000984A0000}"/>
    <cellStyle name="Percent 4 6 4" xfId="34222" xr:uid="{DFC06DDE-602E-4CE9-8671-8C1C769FD815}"/>
    <cellStyle name="Percent 4 6 5" xfId="50750" xr:uid="{583E77E4-11AE-40F1-B916-4B28248F084E}"/>
    <cellStyle name="Percent 4 7" xfId="16162" xr:uid="{00000000-0005-0000-0000-0000994A0000}"/>
    <cellStyle name="Percent 4 8" xfId="16163" xr:uid="{00000000-0005-0000-0000-00009A4A0000}"/>
    <cellStyle name="Percent 4 9" xfId="18500" xr:uid="{00000000-0005-0000-0000-00009B4A0000}"/>
    <cellStyle name="Percent 5" xfId="1170" xr:uid="{00000000-0005-0000-0000-00009C4A0000}"/>
    <cellStyle name="Percent 5 2" xfId="1171" xr:uid="{00000000-0005-0000-0000-00009D4A0000}"/>
    <cellStyle name="Percent 5 3" xfId="16164" xr:uid="{00000000-0005-0000-0000-00009E4A0000}"/>
    <cellStyle name="Percent 5 4" xfId="16165" xr:uid="{00000000-0005-0000-0000-00009F4A0000}"/>
    <cellStyle name="Percent 5 5" xfId="18502" xr:uid="{00000000-0005-0000-0000-0000A04A0000}"/>
    <cellStyle name="Percent 6" xfId="1172" xr:uid="{00000000-0005-0000-0000-0000A14A0000}"/>
    <cellStyle name="Percent 6 2" xfId="1173" xr:uid="{00000000-0005-0000-0000-0000A24A0000}"/>
    <cellStyle name="Percent 6 2 2" xfId="16052" xr:uid="{00000000-0005-0000-0000-0000A34A0000}"/>
    <cellStyle name="Percent 7" xfId="1174" xr:uid="{00000000-0005-0000-0000-0000A44A0000}"/>
    <cellStyle name="Percent 7 2" xfId="1175" xr:uid="{00000000-0005-0000-0000-0000A54A0000}"/>
    <cellStyle name="Percent 7 2 2" xfId="1176" xr:uid="{00000000-0005-0000-0000-0000A64A0000}"/>
    <cellStyle name="Percent 7 2 2 2" xfId="16053" xr:uid="{00000000-0005-0000-0000-0000A74A0000}"/>
    <cellStyle name="Percent 7 2 2 2 2" xfId="16166" xr:uid="{00000000-0005-0000-0000-0000A84A0000}"/>
    <cellStyle name="Percent 7 2 2 2 2 2" xfId="19299" xr:uid="{00000000-0005-0000-0000-0000A94A0000}"/>
    <cellStyle name="Percent 7 2 2 2 2 2 2" xfId="35824" xr:uid="{1927DE89-CB69-4EA0-9D8D-E8BC92C6407D}"/>
    <cellStyle name="Percent 7 2 2 2 2 2 3" xfId="52350" xr:uid="{0EA151F9-D005-4F2A-8B55-DB0FBD3D5459}"/>
    <cellStyle name="Percent 7 2 2 2 2 3" xfId="17719" xr:uid="{00000000-0005-0000-0000-0000AA4A0000}"/>
    <cellStyle name="Percent 7 2 2 2 2 4" xfId="34261" xr:uid="{5A984B1A-5B4D-416E-A50D-A64D83E8ABED}"/>
    <cellStyle name="Percent 7 2 2 2 2 5" xfId="50787" xr:uid="{7C4E9C4B-14DB-4E2B-9699-5215529C587C}"/>
    <cellStyle name="Percent 7 2 2 3" xfId="16095" xr:uid="{00000000-0005-0000-0000-0000AB4A0000}"/>
    <cellStyle name="Percent 7 2 2 3 2" xfId="19300" xr:uid="{00000000-0005-0000-0000-0000AC4A0000}"/>
    <cellStyle name="Percent 7 2 2 3 2 2" xfId="35825" xr:uid="{A2B0BE33-3972-4D92-AD2A-84E9340233C5}"/>
    <cellStyle name="Percent 7 2 2 3 2 3" xfId="52351" xr:uid="{CE2BDE0D-2095-42B1-A5E0-4C62E2AA51FD}"/>
    <cellStyle name="Percent 7 2 2 3 3" xfId="17698" xr:uid="{00000000-0005-0000-0000-0000AD4A0000}"/>
    <cellStyle name="Percent 7 2 2 3 4" xfId="34232" xr:uid="{9AADDE2C-32E6-4E8C-B713-70F13AC3AEEA}"/>
    <cellStyle name="Percent 7 2 2 3 5" xfId="50760" xr:uid="{53165872-7B75-4A8A-AE3E-2809B069C0B8}"/>
    <cellStyle name="Percent 7 2 2 4" xfId="16235" xr:uid="{00000000-0005-0000-0000-0000AE4A0000}"/>
    <cellStyle name="Percent 7 2 2 5" xfId="19904" xr:uid="{A0E47BC0-E71A-43C0-844B-E80C1410FF72}"/>
    <cellStyle name="Percent 7 2 2 6" xfId="36434" xr:uid="{C4DB51F1-DB47-412D-B854-2FDBDF28C6B8}"/>
    <cellStyle name="Percent 7 2 3" xfId="16054" xr:uid="{00000000-0005-0000-0000-0000AF4A0000}"/>
    <cellStyle name="Percent 7 2 3 2" xfId="16167" xr:uid="{00000000-0005-0000-0000-0000B04A0000}"/>
    <cellStyle name="Percent 7 2 3 2 2" xfId="19301" xr:uid="{00000000-0005-0000-0000-0000B14A0000}"/>
    <cellStyle name="Percent 7 2 3 2 2 2" xfId="35826" xr:uid="{FDE5CABB-2129-4B01-95F7-75CA1E7AA396}"/>
    <cellStyle name="Percent 7 2 3 2 2 3" xfId="52352" xr:uid="{FF0DAF8D-2111-4430-8A12-4E0B5EC2AB7C}"/>
    <cellStyle name="Percent 7 2 3 2 3" xfId="17720" xr:uid="{00000000-0005-0000-0000-0000B24A0000}"/>
    <cellStyle name="Percent 7 2 3 2 4" xfId="34262" xr:uid="{D1C16499-2162-4DE0-886B-CB51664B867A}"/>
    <cellStyle name="Percent 7 2 3 2 5" xfId="50788" xr:uid="{4EE14CDC-569D-445E-B6CE-3B740C6F761B}"/>
    <cellStyle name="Percent 7 2 4" xfId="16094" xr:uid="{00000000-0005-0000-0000-0000B34A0000}"/>
    <cellStyle name="Percent 7 2 4 2" xfId="19302" xr:uid="{00000000-0005-0000-0000-0000B44A0000}"/>
    <cellStyle name="Percent 7 2 4 2 2" xfId="35827" xr:uid="{67F5A236-D0AC-45F7-A4E0-F55753EE9EC3}"/>
    <cellStyle name="Percent 7 2 4 2 3" xfId="52353" xr:uid="{F5695CB6-331F-42EB-BC9E-DA755C210378}"/>
    <cellStyle name="Percent 7 2 4 3" xfId="17697" xr:uid="{00000000-0005-0000-0000-0000B54A0000}"/>
    <cellStyle name="Percent 7 2 4 4" xfId="34231" xr:uid="{00228F98-FD58-4E89-8DC5-10567C5FB0D1}"/>
    <cellStyle name="Percent 7 2 4 5" xfId="50759" xr:uid="{2E3748DD-4061-4F66-958D-62B923D8CC72}"/>
    <cellStyle name="Percent 7 2 5" xfId="16234" xr:uid="{00000000-0005-0000-0000-0000B64A0000}"/>
    <cellStyle name="Percent 7 2 6" xfId="19903" xr:uid="{A3A12EE4-397E-4FF3-B9A6-D4E2C32D4874}"/>
    <cellStyle name="Percent 7 2 7" xfId="36433" xr:uid="{B21B81C5-6B6C-49C8-8CC2-6C0F9559D462}"/>
    <cellStyle name="Percent 7 3" xfId="1177" xr:uid="{00000000-0005-0000-0000-0000B74A0000}"/>
    <cellStyle name="Percent 7 3 2" xfId="16055" xr:uid="{00000000-0005-0000-0000-0000B84A0000}"/>
    <cellStyle name="Percent 7 3 2 2" xfId="16168" xr:uid="{00000000-0005-0000-0000-0000B94A0000}"/>
    <cellStyle name="Percent 7 3 2 2 2" xfId="19303" xr:uid="{00000000-0005-0000-0000-0000BA4A0000}"/>
    <cellStyle name="Percent 7 3 2 2 2 2" xfId="35828" xr:uid="{B1F97A66-EA02-4F6F-ACBE-938E0C8BFF02}"/>
    <cellStyle name="Percent 7 3 2 2 2 3" xfId="52354" xr:uid="{2FB0EE21-FEFF-42DC-BDCB-35F4E4CDA12D}"/>
    <cellStyle name="Percent 7 3 2 2 3" xfId="17721" xr:uid="{00000000-0005-0000-0000-0000BB4A0000}"/>
    <cellStyle name="Percent 7 3 2 2 4" xfId="34263" xr:uid="{8F709144-14EE-42F0-A1D3-CFF280354BD5}"/>
    <cellStyle name="Percent 7 3 2 2 5" xfId="50789" xr:uid="{DC64A8F4-BD62-4286-B283-7EFAC16D36E6}"/>
    <cellStyle name="Percent 7 3 3" xfId="16096" xr:uid="{00000000-0005-0000-0000-0000BC4A0000}"/>
    <cellStyle name="Percent 7 3 3 2" xfId="19304" xr:uid="{00000000-0005-0000-0000-0000BD4A0000}"/>
    <cellStyle name="Percent 7 3 3 2 2" xfId="35829" xr:uid="{E657FC09-EA3C-4271-9F26-3FB0F4BC5102}"/>
    <cellStyle name="Percent 7 3 3 2 3" xfId="52355" xr:uid="{E399461B-3191-4DF1-AA08-7E72E537A354}"/>
    <cellStyle name="Percent 7 3 3 3" xfId="17699" xr:uid="{00000000-0005-0000-0000-0000BE4A0000}"/>
    <cellStyle name="Percent 7 3 3 4" xfId="34233" xr:uid="{CD6B5869-3F5A-4355-8379-D45D818D9336}"/>
    <cellStyle name="Percent 7 3 3 5" xfId="50761" xr:uid="{EF40B593-8B78-4DC3-886B-DDA31871577A}"/>
    <cellStyle name="Percent 7 3 4" xfId="16236" xr:uid="{00000000-0005-0000-0000-0000BF4A0000}"/>
    <cellStyle name="Percent 7 3 5" xfId="19905" xr:uid="{F9B16FE0-5BD5-4019-8F16-039A128D04BD}"/>
    <cellStyle name="Percent 7 3 6" xfId="36435" xr:uid="{E99F86C4-E45F-43AA-BA66-E5AE2210ECEF}"/>
    <cellStyle name="Percent 7 4" xfId="16056" xr:uid="{00000000-0005-0000-0000-0000C04A0000}"/>
    <cellStyle name="Percent 7 4 2" xfId="16169" xr:uid="{00000000-0005-0000-0000-0000C14A0000}"/>
    <cellStyle name="Percent 7 4 2 2" xfId="19305" xr:uid="{00000000-0005-0000-0000-0000C24A0000}"/>
    <cellStyle name="Percent 7 4 2 2 2" xfId="35830" xr:uid="{D3B97EC6-E220-4582-82E4-AFCC76761C4B}"/>
    <cellStyle name="Percent 7 4 2 2 3" xfId="52356" xr:uid="{D93680D0-8076-40FF-A2F3-B234B71B3738}"/>
    <cellStyle name="Percent 7 4 2 3" xfId="17722" xr:uid="{00000000-0005-0000-0000-0000C34A0000}"/>
    <cellStyle name="Percent 7 4 2 4" xfId="34264" xr:uid="{53D370AF-36DB-4330-937D-D86CA0871740}"/>
    <cellStyle name="Percent 7 4 2 5" xfId="50790" xr:uid="{7DD91C07-841D-48C2-A08A-5FC9465BE140}"/>
    <cellStyle name="Percent 7 5" xfId="16093" xr:uid="{00000000-0005-0000-0000-0000C44A0000}"/>
    <cellStyle name="Percent 7 5 2" xfId="19306" xr:uid="{00000000-0005-0000-0000-0000C54A0000}"/>
    <cellStyle name="Percent 7 5 2 2" xfId="35831" xr:uid="{C87B8E82-6772-4913-804A-ADF7235576E2}"/>
    <cellStyle name="Percent 7 5 2 3" xfId="52357" xr:uid="{E0E7379E-5AEF-42B2-90A6-25AF15E4BE7B}"/>
    <cellStyle name="Percent 7 5 3" xfId="17696" xr:uid="{00000000-0005-0000-0000-0000C64A0000}"/>
    <cellStyle name="Percent 7 5 4" xfId="34230" xr:uid="{D313D03D-81CE-4276-BA15-7E36A3D65B69}"/>
    <cellStyle name="Percent 7 5 5" xfId="50758" xr:uid="{5D5B8F9D-7BFF-4A3D-B38A-3FD66CC7EAE2}"/>
    <cellStyle name="Percent 7 6" xfId="16233" xr:uid="{00000000-0005-0000-0000-0000C74A0000}"/>
    <cellStyle name="Percent 7 7" xfId="19902" xr:uid="{15D61215-1B6D-4778-90C0-B4C11EAD88A5}"/>
    <cellStyle name="Percent 7 8" xfId="36432" xr:uid="{82362D41-889F-4B47-8886-674DC59FBED3}"/>
    <cellStyle name="Percent 8" xfId="1178" xr:uid="{00000000-0005-0000-0000-0000C84A0000}"/>
    <cellStyle name="Percent 8 2" xfId="16057" xr:uid="{00000000-0005-0000-0000-0000C94A0000}"/>
    <cellStyle name="Percent 9" xfId="1179" xr:uid="{00000000-0005-0000-0000-0000CA4A0000}"/>
    <cellStyle name="percentage difference" xfId="1180" xr:uid="{00000000-0005-0000-0000-0000CB4A0000}"/>
    <cellStyle name="percentage difference 2" xfId="16058" xr:uid="{00000000-0005-0000-0000-0000CC4A0000}"/>
    <cellStyle name="percentage difference one decimal" xfId="1181" xr:uid="{00000000-0005-0000-0000-0000CD4A0000}"/>
    <cellStyle name="percentage difference one decimal 2" xfId="16059" xr:uid="{00000000-0005-0000-0000-0000CE4A0000}"/>
    <cellStyle name="percentage difference zero decimal" xfId="1182" xr:uid="{00000000-0005-0000-0000-0000CF4A0000}"/>
    <cellStyle name="percentage difference zero decimal 2" xfId="16060" xr:uid="{00000000-0005-0000-0000-0000D04A0000}"/>
    <cellStyle name="Pevný" xfId="1183" xr:uid="{00000000-0005-0000-0000-0000D14A0000}"/>
    <cellStyle name="Planches" xfId="1184" xr:uid="{00000000-0005-0000-0000-0000D24A0000}"/>
    <cellStyle name="Planches 2" xfId="16061" xr:uid="{00000000-0005-0000-0000-0000D34A0000}"/>
    <cellStyle name="Poznámka" xfId="1185" xr:uid="{00000000-0005-0000-0000-0000D44A0000}"/>
    <cellStyle name="Poznámka 2" xfId="1186" xr:uid="{00000000-0005-0000-0000-0000D54A0000}"/>
    <cellStyle name="Poznámka 2 2" xfId="1187" xr:uid="{00000000-0005-0000-0000-0000D64A0000}"/>
    <cellStyle name="Poznámka 3" xfId="1188" xr:uid="{00000000-0005-0000-0000-0000D74A0000}"/>
    <cellStyle name="Poznámka 4" xfId="1189" xr:uid="{00000000-0005-0000-0000-0000D84A0000}"/>
    <cellStyle name="PrePop Currency (0)" xfId="1190" xr:uid="{00000000-0005-0000-0000-0000D94A0000}"/>
    <cellStyle name="PrePop Currency (2)" xfId="1191" xr:uid="{00000000-0005-0000-0000-0000DA4A0000}"/>
    <cellStyle name="PrePop Units (0)" xfId="1192" xr:uid="{00000000-0005-0000-0000-0000DB4A0000}"/>
    <cellStyle name="PrePop Units (1)" xfId="1193" xr:uid="{00000000-0005-0000-0000-0000DC4A0000}"/>
    <cellStyle name="PrePop Units (2)" xfId="1194" xr:uid="{00000000-0005-0000-0000-0000DD4A0000}"/>
    <cellStyle name="Presentation" xfId="1195" xr:uid="{00000000-0005-0000-0000-0000DE4A0000}"/>
    <cellStyle name="Price" xfId="1196" xr:uid="{00000000-0005-0000-0000-0000DF4A0000}"/>
    <cellStyle name="Propojená buňka" xfId="1197" xr:uid="{00000000-0005-0000-0000-0000E04A0000}"/>
    <cellStyle name="Publication" xfId="1198" xr:uid="{00000000-0005-0000-0000-0000E14A0000}"/>
    <cellStyle name="Publication 2" xfId="16062" xr:uid="{00000000-0005-0000-0000-0000E24A0000}"/>
    <cellStyle name="Ratio" xfId="1199" xr:uid="{00000000-0005-0000-0000-0000E34A0000}"/>
    <cellStyle name="Ratio 2" xfId="16063" xr:uid="{00000000-0005-0000-0000-0000E44A0000}"/>
    <cellStyle name="Red Text" xfId="1200" xr:uid="{00000000-0005-0000-0000-0000E54A0000}"/>
    <cellStyle name="reduced" xfId="1201" xr:uid="{00000000-0005-0000-0000-0000E64A0000}"/>
    <cellStyle name="soustotal" xfId="1202" xr:uid="{00000000-0005-0000-0000-0000E74A0000}"/>
    <cellStyle name="soustotal 2" xfId="16064" xr:uid="{00000000-0005-0000-0000-0000E84A0000}"/>
    <cellStyle name="Správně" xfId="1203" xr:uid="{00000000-0005-0000-0000-0000E94A0000}"/>
    <cellStyle name="Standard_Mappe1" xfId="1204" xr:uid="{00000000-0005-0000-0000-0000EA4A0000}"/>
    <cellStyle name="Style 1" xfId="1205" xr:uid="{00000000-0005-0000-0000-0000EB4A0000}"/>
    <cellStyle name="Style 1 1" xfId="1206" xr:uid="{00000000-0005-0000-0000-0000EC4A0000}"/>
    <cellStyle name="Style 1 2" xfId="1207" xr:uid="{00000000-0005-0000-0000-0000ED4A0000}"/>
    <cellStyle name="Style 1 2 2" xfId="16065" xr:uid="{00000000-0005-0000-0000-0000EE4A0000}"/>
    <cellStyle name="Style 1 3" xfId="16170" xr:uid="{00000000-0005-0000-0000-0000EF4A0000}"/>
    <cellStyle name="Style 1_A-LD 01-2008" xfId="1208" xr:uid="{00000000-0005-0000-0000-0000F04A0000}"/>
    <cellStyle name="Style 21" xfId="1209" xr:uid="{00000000-0005-0000-0000-0000F14A0000}"/>
    <cellStyle name="Style 22" xfId="1210" xr:uid="{00000000-0005-0000-0000-0000F24A0000}"/>
    <cellStyle name="Style 23" xfId="1211" xr:uid="{00000000-0005-0000-0000-0000F34A0000}"/>
    <cellStyle name="Style 24" xfId="1212" xr:uid="{00000000-0005-0000-0000-0000F44A0000}"/>
    <cellStyle name="Style 25" xfId="1213" xr:uid="{00000000-0005-0000-0000-0000F54A0000}"/>
    <cellStyle name="Style 26" xfId="1214" xr:uid="{00000000-0005-0000-0000-0000F64A0000}"/>
    <cellStyle name="Style 26 2" xfId="1215" xr:uid="{00000000-0005-0000-0000-0000F74A0000}"/>
    <cellStyle name="Style 26 2 2" xfId="16171" xr:uid="{00000000-0005-0000-0000-0000F84A0000}"/>
    <cellStyle name="Style 26 3" xfId="16172" xr:uid="{00000000-0005-0000-0000-0000F94A0000}"/>
    <cellStyle name="Style 26 3 2" xfId="16173" xr:uid="{00000000-0005-0000-0000-0000FA4A0000}"/>
    <cellStyle name="Style 26 4" xfId="16174" xr:uid="{00000000-0005-0000-0000-0000FB4A0000}"/>
    <cellStyle name="Style 26 5" xfId="16175" xr:uid="{00000000-0005-0000-0000-0000FC4A0000}"/>
    <cellStyle name="Style 26 6" xfId="16176" xr:uid="{00000000-0005-0000-0000-0000FD4A0000}"/>
    <cellStyle name="Style 27" xfId="1216" xr:uid="{00000000-0005-0000-0000-0000FE4A0000}"/>
    <cellStyle name="Style 28" xfId="1217" xr:uid="{00000000-0005-0000-0000-0000FF4A0000}"/>
    <cellStyle name="Style 29" xfId="1218" xr:uid="{00000000-0005-0000-0000-0000004B0000}"/>
    <cellStyle name="Style 30" xfId="1219" xr:uid="{00000000-0005-0000-0000-0000014B0000}"/>
    <cellStyle name="Style 31" xfId="1220" xr:uid="{00000000-0005-0000-0000-0000024B0000}"/>
    <cellStyle name="Style 32" xfId="1221" xr:uid="{00000000-0005-0000-0000-0000034B0000}"/>
    <cellStyle name="Style 33" xfId="1222" xr:uid="{00000000-0005-0000-0000-0000044B0000}"/>
    <cellStyle name="Style 34" xfId="1223" xr:uid="{00000000-0005-0000-0000-0000054B0000}"/>
    <cellStyle name="Style 35" xfId="1224" xr:uid="{00000000-0005-0000-0000-0000064B0000}"/>
    <cellStyle name="Style 36" xfId="1225" xr:uid="{00000000-0005-0000-0000-0000074B0000}"/>
    <cellStyle name="Text" xfId="1226" xr:uid="{00000000-0005-0000-0000-0000084B0000}"/>
    <cellStyle name="Text 2" xfId="16066" xr:uid="{00000000-0005-0000-0000-0000094B0000}"/>
    <cellStyle name="Text Indent A" xfId="1227" xr:uid="{00000000-0005-0000-0000-00000A4B0000}"/>
    <cellStyle name="Text Indent B" xfId="1228" xr:uid="{00000000-0005-0000-0000-00000B4B0000}"/>
    <cellStyle name="Text Indent C" xfId="1229" xr:uid="{00000000-0005-0000-0000-00000C4B0000}"/>
    <cellStyle name="Text upozornění" xfId="1230" xr:uid="{00000000-0005-0000-0000-00000D4B0000}"/>
    <cellStyle name="th" xfId="1231" xr:uid="{00000000-0005-0000-0000-00000E4B0000}"/>
    <cellStyle name="th 2" xfId="16067" xr:uid="{00000000-0005-0000-0000-00000F4B0000}"/>
    <cellStyle name="Title 1" xfId="1232" xr:uid="{00000000-0005-0000-0000-0000104B0000}"/>
    <cellStyle name="Title 2" xfId="1233" xr:uid="{00000000-0005-0000-0000-0000114B0000}"/>
    <cellStyle name="Title 2 2" xfId="16068" xr:uid="{00000000-0005-0000-0000-0000124B0000}"/>
    <cellStyle name="Title 3" xfId="1234" xr:uid="{00000000-0005-0000-0000-0000134B0000}"/>
    <cellStyle name="Title 4" xfId="1235" xr:uid="{00000000-0005-0000-0000-0000144B0000}"/>
    <cellStyle name="Title 5" xfId="1236" xr:uid="{00000000-0005-0000-0000-0000154B0000}"/>
    <cellStyle name="Title 6" xfId="1237" xr:uid="{00000000-0005-0000-0000-0000164B0000}"/>
    <cellStyle name="Title 7" xfId="1238" xr:uid="{00000000-0005-0000-0000-0000174B0000}"/>
    <cellStyle name="TopGrey" xfId="1239" xr:uid="{00000000-0005-0000-0000-0000184B0000}"/>
    <cellStyle name="Total 1" xfId="1240" xr:uid="{00000000-0005-0000-0000-0000194B0000}"/>
    <cellStyle name="Total 2" xfId="1241" xr:uid="{00000000-0005-0000-0000-00001A4B0000}"/>
    <cellStyle name="Total 2 2" xfId="1242" xr:uid="{00000000-0005-0000-0000-00001B4B0000}"/>
    <cellStyle name="Total 2 2 2" xfId="1243" xr:uid="{00000000-0005-0000-0000-00001C4B0000}"/>
    <cellStyle name="Total 2 3" xfId="1244" xr:uid="{00000000-0005-0000-0000-00001D4B0000}"/>
    <cellStyle name="Total 2 4" xfId="16177" xr:uid="{00000000-0005-0000-0000-00001E4B0000}"/>
    <cellStyle name="Total 3" xfId="1245" xr:uid="{00000000-0005-0000-0000-00001F4B0000}"/>
    <cellStyle name="Total 3 2" xfId="1246" xr:uid="{00000000-0005-0000-0000-0000204B0000}"/>
    <cellStyle name="Total 3 2 2" xfId="1247" xr:uid="{00000000-0005-0000-0000-0000214B0000}"/>
    <cellStyle name="Total 3 3" xfId="1248" xr:uid="{00000000-0005-0000-0000-0000224B0000}"/>
    <cellStyle name="Total 4" xfId="1249" xr:uid="{00000000-0005-0000-0000-0000234B0000}"/>
    <cellStyle name="Total 4 2" xfId="1250" xr:uid="{00000000-0005-0000-0000-0000244B0000}"/>
    <cellStyle name="Total 4 2 2" xfId="1251" xr:uid="{00000000-0005-0000-0000-0000254B0000}"/>
    <cellStyle name="Total 4 3" xfId="1252" xr:uid="{00000000-0005-0000-0000-0000264B0000}"/>
    <cellStyle name="Total 5" xfId="1253" xr:uid="{00000000-0005-0000-0000-0000274B0000}"/>
    <cellStyle name="Total 5 2" xfId="1254" xr:uid="{00000000-0005-0000-0000-0000284B0000}"/>
    <cellStyle name="Total 5 2 2" xfId="1255" xr:uid="{00000000-0005-0000-0000-0000294B0000}"/>
    <cellStyle name="Total 5 3" xfId="1256" xr:uid="{00000000-0005-0000-0000-00002A4B0000}"/>
    <cellStyle name="Total 6" xfId="1257" xr:uid="{00000000-0005-0000-0000-00002B4B0000}"/>
    <cellStyle name="Total 6 2" xfId="1258" xr:uid="{00000000-0005-0000-0000-00002C4B0000}"/>
    <cellStyle name="Total 6 2 2" xfId="1259" xr:uid="{00000000-0005-0000-0000-00002D4B0000}"/>
    <cellStyle name="Total 6 3" xfId="1260" xr:uid="{00000000-0005-0000-0000-00002E4B0000}"/>
    <cellStyle name="Total 7" xfId="1261" xr:uid="{00000000-0005-0000-0000-00002F4B0000}"/>
    <cellStyle name="Unit" xfId="1262" xr:uid="{00000000-0005-0000-0000-0000304B0000}"/>
    <cellStyle name="Vertical" xfId="1263" xr:uid="{00000000-0005-0000-0000-0000314B0000}"/>
    <cellStyle name="Vstup" xfId="1264" xr:uid="{00000000-0005-0000-0000-0000324B0000}"/>
    <cellStyle name="Vstup 2" xfId="1265" xr:uid="{00000000-0005-0000-0000-0000334B0000}"/>
    <cellStyle name="Vstup 2 2" xfId="1266" xr:uid="{00000000-0005-0000-0000-0000344B0000}"/>
    <cellStyle name="Vstup 3" xfId="1267" xr:uid="{00000000-0005-0000-0000-0000354B0000}"/>
    <cellStyle name="Vstup 4" xfId="1268" xr:uid="{00000000-0005-0000-0000-0000364B0000}"/>
    <cellStyle name="Výpočet" xfId="1269" xr:uid="{00000000-0005-0000-0000-0000374B0000}"/>
    <cellStyle name="Výpočet 2" xfId="1270" xr:uid="{00000000-0005-0000-0000-0000384B0000}"/>
    <cellStyle name="Výpočet 2 2" xfId="1271" xr:uid="{00000000-0005-0000-0000-0000394B0000}"/>
    <cellStyle name="Výpočet 3" xfId="1272" xr:uid="{00000000-0005-0000-0000-00003A4B0000}"/>
    <cellStyle name="Výpočet 4" xfId="1273" xr:uid="{00000000-0005-0000-0000-00003B4B0000}"/>
    <cellStyle name="Výstup" xfId="1274" xr:uid="{00000000-0005-0000-0000-00003C4B0000}"/>
    <cellStyle name="Výstup 2" xfId="1275" xr:uid="{00000000-0005-0000-0000-00003D4B0000}"/>
    <cellStyle name="Výstup 2 2" xfId="1276" xr:uid="{00000000-0005-0000-0000-00003E4B0000}"/>
    <cellStyle name="Výstup 3" xfId="1277" xr:uid="{00000000-0005-0000-0000-00003F4B0000}"/>
    <cellStyle name="Výstup 4" xfId="1278" xr:uid="{00000000-0005-0000-0000-0000404B0000}"/>
    <cellStyle name="Vysvětlující text" xfId="1279" xr:uid="{00000000-0005-0000-0000-0000414B0000}"/>
    <cellStyle name="Währung [0]_MI2.xls Diagramm 1" xfId="1280" xr:uid="{00000000-0005-0000-0000-0000424B0000}"/>
    <cellStyle name="Währung_MI2.xls Diagramm 1" xfId="1281" xr:uid="{00000000-0005-0000-0000-0000434B0000}"/>
    <cellStyle name="Warning Text 1" xfId="1282" xr:uid="{00000000-0005-0000-0000-0000444B0000}"/>
    <cellStyle name="Warning Text 2" xfId="1283" xr:uid="{00000000-0005-0000-0000-0000454B0000}"/>
    <cellStyle name="Warning Text 2 2" xfId="16069" xr:uid="{00000000-0005-0000-0000-0000464B0000}"/>
    <cellStyle name="Warning Text 3" xfId="1284" xr:uid="{00000000-0005-0000-0000-0000474B0000}"/>
    <cellStyle name="Warning Text 4" xfId="1285" xr:uid="{00000000-0005-0000-0000-0000484B0000}"/>
    <cellStyle name="Warning Text 5" xfId="1286" xr:uid="{00000000-0005-0000-0000-0000494B0000}"/>
    <cellStyle name="Warning Text 6" xfId="1287" xr:uid="{00000000-0005-0000-0000-00004A4B0000}"/>
    <cellStyle name="Záhlaví 1" xfId="1288" xr:uid="{00000000-0005-0000-0000-00004B4B0000}"/>
    <cellStyle name="Záhlaví 2" xfId="1289" xr:uid="{00000000-0005-0000-0000-00004C4B0000}"/>
    <cellStyle name="zero" xfId="1290" xr:uid="{00000000-0005-0000-0000-00004D4B0000}"/>
    <cellStyle name="Zvýraznění 1" xfId="1291" xr:uid="{00000000-0005-0000-0000-00004E4B0000}"/>
    <cellStyle name="Zvýraznění 2" xfId="1292" xr:uid="{00000000-0005-0000-0000-00004F4B0000}"/>
    <cellStyle name="Zvýraznění 3" xfId="1293" xr:uid="{00000000-0005-0000-0000-0000504B0000}"/>
    <cellStyle name="Zvýraznění 4" xfId="1294" xr:uid="{00000000-0005-0000-0000-0000514B0000}"/>
    <cellStyle name="Zvýraznění 5" xfId="1295" xr:uid="{00000000-0005-0000-0000-0000524B0000}"/>
    <cellStyle name="Zvýraznění 6" xfId="1296" xr:uid="{00000000-0005-0000-0000-0000534B0000}"/>
    <cellStyle name="ДАТА" xfId="1297" xr:uid="{00000000-0005-0000-0000-0000544B0000}"/>
    <cellStyle name="ДАТА 2" xfId="16070" xr:uid="{00000000-0005-0000-0000-0000554B0000}"/>
    <cellStyle name="ДЕНЕЖНЫЙ_BOPENGC" xfId="1298" xr:uid="{00000000-0005-0000-0000-0000564B0000}"/>
    <cellStyle name="ЗАГОЛОВОК1" xfId="1299" xr:uid="{00000000-0005-0000-0000-0000574B0000}"/>
    <cellStyle name="ЗАГОЛОВОК1 2" xfId="16071" xr:uid="{00000000-0005-0000-0000-0000584B0000}"/>
    <cellStyle name="ЗАГОЛОВОК2" xfId="1300" xr:uid="{00000000-0005-0000-0000-0000594B0000}"/>
    <cellStyle name="ЗАГОЛОВОК2 2" xfId="16072" xr:uid="{00000000-0005-0000-0000-00005A4B0000}"/>
    <cellStyle name="Зарез 2" xfId="16073" xr:uid="{00000000-0005-0000-0000-00005B4B0000}"/>
    <cellStyle name="Зарез 2 2" xfId="17681" xr:uid="{00000000-0005-0000-0000-00005C4B0000}"/>
    <cellStyle name="Зарез 2 3" xfId="34215" xr:uid="{FD122D15-60A1-4AFC-8BE4-F752AEDA1D73}"/>
    <cellStyle name="ИТОГОВЫЙ" xfId="1301" xr:uid="{00000000-0005-0000-0000-00005D4B0000}"/>
    <cellStyle name="ИТОГОВЫЙ 2" xfId="16074" xr:uid="{00000000-0005-0000-0000-00005E4B0000}"/>
    <cellStyle name="Нормалан 2" xfId="16075" xr:uid="{00000000-0005-0000-0000-00005F4B0000}"/>
    <cellStyle name="Нормалан 2 2" xfId="16076" xr:uid="{00000000-0005-0000-0000-0000604B0000}"/>
    <cellStyle name="Нормалан 2 2 2" xfId="19273" xr:uid="{00000000-0005-0000-0000-0000614B0000}"/>
    <cellStyle name="Нормалан 2 2 2 2" xfId="35800" xr:uid="{4A6CAFEE-9C13-4F7D-AF62-8BB298EDED3D}"/>
    <cellStyle name="Нормалан 2 2 2 3" xfId="52326" xr:uid="{4B3E390A-4BBB-42AF-97F4-8196E250C220}"/>
    <cellStyle name="Нормалан 2 2 3" xfId="17683" xr:uid="{00000000-0005-0000-0000-0000624B0000}"/>
    <cellStyle name="Нормалан 2 2 4" xfId="34217" xr:uid="{93052B6B-E56F-4A9F-9678-0FF2892C1FCA}"/>
    <cellStyle name="Нормалан 2 2 5" xfId="50745" xr:uid="{17D14988-2349-479C-84EE-3A3257FC2D68}"/>
    <cellStyle name="Нормалан 2 3" xfId="18503" xr:uid="{00000000-0005-0000-0000-0000634B0000}"/>
    <cellStyle name="Нормалан 2 3 2" xfId="35030" xr:uid="{5BECB08C-6B78-4EFB-AE5C-31E5844D3003}"/>
    <cellStyle name="Нормалан 2 3 3" xfId="51556" xr:uid="{270D918A-E46A-4793-AF91-8AC8DFE2E91E}"/>
    <cellStyle name="Нормалан 2 4" xfId="17682" xr:uid="{00000000-0005-0000-0000-0000644B0000}"/>
    <cellStyle name="Нормалан 2 5" xfId="34216" xr:uid="{AF14644B-A54B-4E40-AE2D-4CCB0B0AEEBE}"/>
    <cellStyle name="Нормалан 2 6" xfId="50744" xr:uid="{7B21B7EF-9E51-48A0-A517-A2483931DF15}"/>
    <cellStyle name="Нормалан 3" xfId="16077" xr:uid="{00000000-0005-0000-0000-0000654B0000}"/>
    <cellStyle name="Нормалан 3 2" xfId="18504" xr:uid="{00000000-0005-0000-0000-0000664B0000}"/>
    <cellStyle name="Нормалан 3 2 2" xfId="35031" xr:uid="{2D7D5EC3-2453-4B54-BC68-FC79EF269A00}"/>
    <cellStyle name="Нормалан 3 2 3" xfId="51557" xr:uid="{F1056757-A3A0-47D1-BF54-635FAE1F2454}"/>
    <cellStyle name="Нормалан 3 3" xfId="17684" xr:uid="{00000000-0005-0000-0000-0000674B0000}"/>
    <cellStyle name="Нормалан 3 4" xfId="34218" xr:uid="{02A6EE82-A2D9-43B3-943D-B748F6DE0814}"/>
    <cellStyle name="Нормалан 3 5" xfId="50746" xr:uid="{7D9FD906-4E34-4193-BC76-49678CDB302C}"/>
    <cellStyle name="Нормалан 4" xfId="16078" xr:uid="{00000000-0005-0000-0000-0000684B0000}"/>
    <cellStyle name="Нормалан 5" xfId="16178" xr:uid="{00000000-0005-0000-0000-0000694B0000}"/>
    <cellStyle name="Обычный_BOPENGC" xfId="1302" xr:uid="{00000000-0005-0000-0000-00006A4B0000}"/>
    <cellStyle name="ПРОЦЕНТНЫЙ_BOPENGC" xfId="1303" xr:uid="{00000000-0005-0000-0000-00006B4B0000}"/>
    <cellStyle name="ТЕКСТ" xfId="1304" xr:uid="{00000000-0005-0000-0000-00006C4B0000}"/>
    <cellStyle name="ТЕКСТ 2" xfId="16079" xr:uid="{00000000-0005-0000-0000-00006D4B0000}"/>
    <cellStyle name="ФИКСИРОВАННЫЙ" xfId="1305" xr:uid="{00000000-0005-0000-0000-00006E4B0000}"/>
    <cellStyle name="ФИКСИРОВАННЫЙ 2" xfId="16080" xr:uid="{00000000-0005-0000-0000-00006F4B0000}"/>
    <cellStyle name="ФИНАНСОВЫЙ_BOPENGC" xfId="1306" xr:uid="{00000000-0005-0000-0000-0000704B0000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D4D0C8"/>
      <rgbColor rgb="00A0BBDB"/>
      <rgbColor rgb="00FFFFFF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0073CF"/>
      <color rgb="FFFF818D"/>
      <color rgb="FF005293"/>
      <color rgb="FFA0CFEB"/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5.xml"/><Relationship Id="rId34" Type="http://schemas.openxmlformats.org/officeDocument/2006/relationships/customXml" Target="../customXml/item4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theme" Target="theme/theme1.xml"/><Relationship Id="rId30" Type="http://schemas.openxmlformats.org/officeDocument/2006/relationships/calcChain" Target="calcChain.xml"/><Relationship Id="rId8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20135838065946096"/>
          <c:y val="8.1561511729976069E-2"/>
          <c:w val="0.76695283071168263"/>
          <c:h val="0.75914070727101346"/>
        </c:manualLayout>
      </c:layout>
      <c:radarChart>
        <c:radarStyle val="marker"/>
        <c:varyColors val="0"/>
        <c:ser>
          <c:idx val="1"/>
          <c:order val="0"/>
          <c:tx>
            <c:strRef>
              <c:f>'Chart IV.2.1'!$D$5</c:f>
              <c:strCache>
                <c:ptCount val="1"/>
                <c:pt idx="0">
                  <c:v>Serbia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  <a:effectLst/>
          </c:spPr>
          <c:marker>
            <c:symbol val="none"/>
          </c:marker>
          <c:cat>
            <c:strRef>
              <c:f>'Chart IV.2.1'!$E$4:$I$4</c:f>
              <c:strCache>
                <c:ptCount val="5"/>
                <c:pt idx="0">
                  <c:v>CAR</c:v>
                </c:pt>
                <c:pt idx="1">
                  <c:v>C/A</c:v>
                </c:pt>
                <c:pt idx="2">
                  <c:v>NPL/L</c:v>
                </c:pt>
                <c:pt idx="3">
                  <c:v>ROA</c:v>
                </c:pt>
                <c:pt idx="4">
                  <c:v>ROE</c:v>
                </c:pt>
              </c:strCache>
            </c:strRef>
          </c:cat>
          <c:val>
            <c:numRef>
              <c:f>'Chart IV.2.1'!$E$5:$I$5</c:f>
              <c:numCache>
                <c:formatCode>#,##0.0_ ;\-#,##0.0\ </c:formatCode>
                <c:ptCount val="5"/>
                <c:pt idx="0">
                  <c:v>1.7323686840907833</c:v>
                </c:pt>
                <c:pt idx="1">
                  <c:v>2.018153539361903</c:v>
                </c:pt>
                <c:pt idx="2">
                  <c:v>2.8043591323300641</c:v>
                </c:pt>
                <c:pt idx="3">
                  <c:v>1.92</c:v>
                </c:pt>
                <c:pt idx="4">
                  <c:v>2.145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9D-45FA-9C4E-511055422818}"/>
            </c:ext>
          </c:extLst>
        </c:ser>
        <c:ser>
          <c:idx val="0"/>
          <c:order val="1"/>
          <c:tx>
            <c:strRef>
              <c:f>'Chart IV.2.1'!$D$6</c:f>
              <c:strCache>
                <c:ptCount val="1"/>
                <c:pt idx="0">
                  <c:v>Region</c:v>
                </c:pt>
              </c:strCache>
            </c:strRef>
          </c:tx>
          <c:spPr>
            <a:ln w="25400">
              <a:solidFill>
                <a:srgbClr val="0073CF"/>
              </a:solidFill>
            </a:ln>
            <a:effectLst/>
          </c:spPr>
          <c:marker>
            <c:symbol val="none"/>
          </c:marker>
          <c:cat>
            <c:strRef>
              <c:f>'Chart IV.2.1'!$E$4:$I$4</c:f>
              <c:strCache>
                <c:ptCount val="5"/>
                <c:pt idx="0">
                  <c:v>CAR</c:v>
                </c:pt>
                <c:pt idx="1">
                  <c:v>C/A</c:v>
                </c:pt>
                <c:pt idx="2">
                  <c:v>NPL/L</c:v>
                </c:pt>
                <c:pt idx="3">
                  <c:v>ROA</c:v>
                </c:pt>
                <c:pt idx="4">
                  <c:v>ROE</c:v>
                </c:pt>
              </c:strCache>
            </c:strRef>
          </c:cat>
          <c:val>
            <c:numRef>
              <c:f>'Chart IV.2.1'!$E$6:$I$6</c:f>
              <c:numCache>
                <c:formatCode>#,##0.0_ ;\-#,##0.0\ </c:formatCode>
                <c:ptCount val="5"/>
                <c:pt idx="0">
                  <c:v>3.4204093083177796</c:v>
                </c:pt>
                <c:pt idx="1">
                  <c:v>4.1716281419514694</c:v>
                </c:pt>
                <c:pt idx="2">
                  <c:v>1.5815102374068968</c:v>
                </c:pt>
                <c:pt idx="3">
                  <c:v>2.2345312720565871</c:v>
                </c:pt>
                <c:pt idx="4">
                  <c:v>0.91811991800732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39D-45FA-9C4E-5110554228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445888"/>
        <c:axId val="360231680"/>
      </c:radarChart>
      <c:catAx>
        <c:axId val="177445888"/>
        <c:scaling>
          <c:orientation val="minMax"/>
        </c:scaling>
        <c:delete val="0"/>
        <c:axPos val="b"/>
        <c:majorGridlines/>
        <c:numFmt formatCode="d/m/yy;@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700"/>
            </a:pPr>
            <a:endParaRPr lang="sr-Latn-RS"/>
          </a:p>
        </c:txPr>
        <c:crossAx val="360231680"/>
        <c:crosses val="autoZero"/>
        <c:auto val="0"/>
        <c:lblAlgn val="ctr"/>
        <c:lblOffset val="100"/>
        <c:noMultiLvlLbl val="0"/>
      </c:catAx>
      <c:valAx>
        <c:axId val="360231680"/>
        <c:scaling>
          <c:orientation val="minMax"/>
          <c:max val="5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" sourceLinked="0"/>
        <c:majorTickMark val="out"/>
        <c:minorTickMark val="none"/>
        <c:tickLblPos val="none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/>
            </a:pPr>
            <a:endParaRPr lang="sr-Latn-RS"/>
          </a:p>
        </c:txPr>
        <c:crossAx val="177445888"/>
        <c:crosses val="autoZero"/>
        <c:crossBetween val="between"/>
        <c:majorUnit val="1"/>
      </c:valAx>
      <c:spPr>
        <a:noFill/>
        <a:ln w="12700">
          <a:noFill/>
          <a:prstDash val="solid"/>
        </a:ln>
      </c:spPr>
    </c:plotArea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37639504347169589"/>
          <c:y val="0.11675803666007893"/>
          <c:w val="0.41230746912889005"/>
          <c:h val="0.72321502807664262"/>
        </c:manualLayout>
      </c:layout>
      <c:radarChart>
        <c:radarStyle val="marker"/>
        <c:varyColors val="0"/>
        <c:ser>
          <c:idx val="1"/>
          <c:order val="0"/>
          <c:tx>
            <c:strRef>
              <c:f>'Chart IV.2.1'!$D$7</c:f>
              <c:strCache>
                <c:ptCount val="1"/>
                <c:pt idx="0">
                  <c:v>Serbia</c:v>
                </c:pt>
              </c:strCache>
            </c:strRef>
          </c:tx>
          <c:spPr>
            <a:ln w="25400">
              <a:solidFill>
                <a:srgbClr val="FF818D"/>
              </a:solidFill>
              <a:prstDash val="solid"/>
            </a:ln>
            <a:effectLst/>
          </c:spPr>
          <c:marker>
            <c:symbol val="none"/>
          </c:marker>
          <c:cat>
            <c:strRef>
              <c:f>'Chart IV.2.1'!$E$4:$I$4</c:f>
              <c:strCache>
                <c:ptCount val="5"/>
                <c:pt idx="0">
                  <c:v>CAR</c:v>
                </c:pt>
                <c:pt idx="1">
                  <c:v>C/A</c:v>
                </c:pt>
                <c:pt idx="2">
                  <c:v>NPL/L</c:v>
                </c:pt>
                <c:pt idx="3">
                  <c:v>ROA</c:v>
                </c:pt>
                <c:pt idx="4">
                  <c:v>ROE</c:v>
                </c:pt>
              </c:strCache>
            </c:strRef>
          </c:cat>
          <c:val>
            <c:numRef>
              <c:f>'Chart IV.2.1'!$E$7:$I$7</c:f>
              <c:numCache>
                <c:formatCode>#,##0.0_ ;\-#,##0.0\ </c:formatCode>
                <c:ptCount val="5"/>
                <c:pt idx="0">
                  <c:v>1.995941144530212</c:v>
                </c:pt>
                <c:pt idx="1">
                  <c:v>3.9147729411424641</c:v>
                </c:pt>
                <c:pt idx="2">
                  <c:v>1.5718966622130528</c:v>
                </c:pt>
                <c:pt idx="3">
                  <c:v>2.8318583578587702</c:v>
                </c:pt>
                <c:pt idx="4">
                  <c:v>2.44743878691005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51-449B-BC98-0E9013F698B0}"/>
            </c:ext>
          </c:extLst>
        </c:ser>
        <c:ser>
          <c:idx val="0"/>
          <c:order val="1"/>
          <c:tx>
            <c:strRef>
              <c:f>'Chart IV.2.1'!$D$8</c:f>
              <c:strCache>
                <c:ptCount val="1"/>
                <c:pt idx="0">
                  <c:v>Region</c:v>
                </c:pt>
              </c:strCache>
            </c:strRef>
          </c:tx>
          <c:spPr>
            <a:ln w="25400">
              <a:solidFill>
                <a:srgbClr val="0073CF"/>
              </a:solidFill>
            </a:ln>
            <a:effectLst/>
          </c:spPr>
          <c:marker>
            <c:symbol val="none"/>
          </c:marker>
          <c:cat>
            <c:strRef>
              <c:f>'Chart IV.2.1'!$E$4:$I$4</c:f>
              <c:strCache>
                <c:ptCount val="5"/>
                <c:pt idx="0">
                  <c:v>CAR</c:v>
                </c:pt>
                <c:pt idx="1">
                  <c:v>C/A</c:v>
                </c:pt>
                <c:pt idx="2">
                  <c:v>NPL/L</c:v>
                </c:pt>
                <c:pt idx="3">
                  <c:v>ROA</c:v>
                </c:pt>
                <c:pt idx="4">
                  <c:v>ROE</c:v>
                </c:pt>
              </c:strCache>
            </c:strRef>
          </c:cat>
          <c:val>
            <c:numRef>
              <c:f>'Chart IV.2.1'!$E$8:$I$8</c:f>
              <c:numCache>
                <c:formatCode>#,##0.0_ ;\-#,##0.0\ </c:formatCode>
                <c:ptCount val="5"/>
                <c:pt idx="0">
                  <c:v>2.187121489564356</c:v>
                </c:pt>
                <c:pt idx="1">
                  <c:v>4.1064083757556862</c:v>
                </c:pt>
                <c:pt idx="2">
                  <c:v>1.6794145006195833</c:v>
                </c:pt>
                <c:pt idx="3">
                  <c:v>2.7615217475121661</c:v>
                </c:pt>
                <c:pt idx="4">
                  <c:v>1.91080624681496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51-449B-BC98-0E9013F698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396288"/>
        <c:axId val="360397824"/>
      </c:radarChart>
      <c:catAx>
        <c:axId val="360396288"/>
        <c:scaling>
          <c:orientation val="minMax"/>
        </c:scaling>
        <c:delete val="0"/>
        <c:axPos val="b"/>
        <c:majorGridlines/>
        <c:numFmt formatCode="d/m/yy;@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700"/>
            </a:pPr>
            <a:endParaRPr lang="sr-Latn-RS"/>
          </a:p>
        </c:txPr>
        <c:crossAx val="360397824"/>
        <c:crosses val="autoZero"/>
        <c:auto val="0"/>
        <c:lblAlgn val="ctr"/>
        <c:lblOffset val="100"/>
        <c:noMultiLvlLbl val="0"/>
      </c:catAx>
      <c:valAx>
        <c:axId val="360397824"/>
        <c:scaling>
          <c:orientation val="minMax"/>
          <c:max val="5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one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/>
            </a:pPr>
            <a:endParaRPr lang="sr-Latn-RS"/>
          </a:p>
        </c:txPr>
        <c:crossAx val="360396288"/>
        <c:crosses val="autoZero"/>
        <c:crossBetween val="between"/>
        <c:majorUnit val="1"/>
      </c:valAx>
      <c:spPr>
        <a:noFill/>
        <a:ln w="12700">
          <a:noFill/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82123345367381861"/>
          <c:w val="0.41634410624267726"/>
          <c:h val="8.9527744343238694E-2"/>
        </c:manualLayout>
      </c:layout>
      <c:overlay val="0"/>
      <c:txPr>
        <a:bodyPr/>
        <a:lstStyle/>
        <a:p>
          <a:pPr>
            <a:defRPr sz="700"/>
          </a:pPr>
          <a:endParaRPr lang="sr-Latn-RS"/>
        </a:p>
      </c:txPr>
    </c:legend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7733023304972786E-2"/>
          <c:y val="2.5027911964495012E-2"/>
          <c:w val="0.94453395339005441"/>
          <c:h val="0.5249827106268776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Chart IV.2.2'!$D$40</c:f>
              <c:strCache>
                <c:ptCount val="1"/>
                <c:pt idx="0">
                  <c:v>Volatility of the exchange rate 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>
              <a:bevelB w="25400" h="25400"/>
            </a:sp3d>
          </c:spPr>
          <c:invertIfNegative val="0"/>
          <c:cat>
            <c:multiLvlStrRef>
              <c:f>'Chart IV.2.2'!$B$41:$C$104</c:f>
              <c:multiLvlStrCache>
                <c:ptCount val="64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  <c:pt idx="44">
                    <c:v>I</c:v>
                  </c:pt>
                  <c:pt idx="45">
                    <c:v>II</c:v>
                  </c:pt>
                  <c:pt idx="46">
                    <c:v>III</c:v>
                  </c:pt>
                  <c:pt idx="47">
                    <c:v>IV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I</c:v>
                  </c:pt>
                  <c:pt idx="53">
                    <c:v>II</c:v>
                  </c:pt>
                  <c:pt idx="54">
                    <c:v>III</c:v>
                  </c:pt>
                  <c:pt idx="55">
                    <c:v>IV</c:v>
                  </c:pt>
                  <c:pt idx="56">
                    <c:v>I</c:v>
                  </c:pt>
                  <c:pt idx="57">
                    <c:v>II</c:v>
                  </c:pt>
                  <c:pt idx="58">
                    <c:v>III</c:v>
                  </c:pt>
                  <c:pt idx="59">
                    <c:v>IV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'Chart IV.2.2'!$D$41:$D$104</c:f>
              <c:numCache>
                <c:formatCode>0.000</c:formatCode>
                <c:ptCount val="64"/>
                <c:pt idx="0">
                  <c:v>-0.45222011790131389</c:v>
                </c:pt>
                <c:pt idx="1">
                  <c:v>-0.11040618788576136</c:v>
                </c:pt>
                <c:pt idx="2">
                  <c:v>0.4201226379089788</c:v>
                </c:pt>
                <c:pt idx="3">
                  <c:v>0.87880704130301546</c:v>
                </c:pt>
                <c:pt idx="4">
                  <c:v>0.44902186912230169</c:v>
                </c:pt>
                <c:pt idx="5">
                  <c:v>0.29688752953081504</c:v>
                </c:pt>
                <c:pt idx="6">
                  <c:v>0.38499508381353115</c:v>
                </c:pt>
                <c:pt idx="7">
                  <c:v>2.139859936720597</c:v>
                </c:pt>
                <c:pt idx="8">
                  <c:v>0.51067675217289088</c:v>
                </c:pt>
                <c:pt idx="9">
                  <c:v>1.0823594114543973</c:v>
                </c:pt>
                <c:pt idx="10">
                  <c:v>0.79966648243978489</c:v>
                </c:pt>
                <c:pt idx="11">
                  <c:v>4.5091382235340944</c:v>
                </c:pt>
                <c:pt idx="12">
                  <c:v>0.73456169261194437</c:v>
                </c:pt>
                <c:pt idx="13">
                  <c:v>4.6238118052417355E-3</c:v>
                </c:pt>
                <c:pt idx="14">
                  <c:v>-0.61418571550575196</c:v>
                </c:pt>
                <c:pt idx="15">
                  <c:v>0.79754010998220304</c:v>
                </c:pt>
                <c:pt idx="16">
                  <c:v>0.51325783895054367</c:v>
                </c:pt>
                <c:pt idx="17">
                  <c:v>1.6065598231951472</c:v>
                </c:pt>
                <c:pt idx="18">
                  <c:v>-8.8465395213506104E-2</c:v>
                </c:pt>
                <c:pt idx="19">
                  <c:v>-7.1597113036949031E-2</c:v>
                </c:pt>
                <c:pt idx="20">
                  <c:v>0.33413614307922679</c:v>
                </c:pt>
                <c:pt idx="21">
                  <c:v>1.4894753007813011</c:v>
                </c:pt>
                <c:pt idx="22">
                  <c:v>0.46137678697116752</c:v>
                </c:pt>
                <c:pt idx="23">
                  <c:v>0.83074580940029341</c:v>
                </c:pt>
                <c:pt idx="24">
                  <c:v>2.3340707931020486</c:v>
                </c:pt>
                <c:pt idx="25">
                  <c:v>1.4927503147722687</c:v>
                </c:pt>
                <c:pt idx="26">
                  <c:v>0.49143104423772127</c:v>
                </c:pt>
                <c:pt idx="27">
                  <c:v>0.13907133240314606</c:v>
                </c:pt>
                <c:pt idx="28">
                  <c:v>-0.53050675029694316</c:v>
                </c:pt>
                <c:pt idx="29">
                  <c:v>0.73210909844290728</c:v>
                </c:pt>
                <c:pt idx="30">
                  <c:v>-0.48595894780192633</c:v>
                </c:pt>
                <c:pt idx="31">
                  <c:v>-0.53877945341247324</c:v>
                </c:pt>
                <c:pt idx="32">
                  <c:v>-0.61558142981700581</c:v>
                </c:pt>
                <c:pt idx="33">
                  <c:v>-0.82312358498395866</c:v>
                </c:pt>
                <c:pt idx="34">
                  <c:v>0.26574395915910948</c:v>
                </c:pt>
                <c:pt idx="35">
                  <c:v>0.24913801331186597</c:v>
                </c:pt>
                <c:pt idx="36">
                  <c:v>0.28372153031641389</c:v>
                </c:pt>
                <c:pt idx="37">
                  <c:v>-0.64149245602821947</c:v>
                </c:pt>
                <c:pt idx="38">
                  <c:v>-0.77399109964623669</c:v>
                </c:pt>
                <c:pt idx="39">
                  <c:v>-9.0457156860861823E-2</c:v>
                </c:pt>
                <c:pt idx="40">
                  <c:v>-0.44858422934424241</c:v>
                </c:pt>
                <c:pt idx="41">
                  <c:v>-0.57216414877171484</c:v>
                </c:pt>
                <c:pt idx="42">
                  <c:v>-0.85087758439432915</c:v>
                </c:pt>
                <c:pt idx="43">
                  <c:v>-0.76615050814128005</c:v>
                </c:pt>
                <c:pt idx="44">
                  <c:v>-0.80162444257703769</c:v>
                </c:pt>
                <c:pt idx="45">
                  <c:v>-0.11768393765540794</c:v>
                </c:pt>
                <c:pt idx="46">
                  <c:v>-0.3428741484108494</c:v>
                </c:pt>
                <c:pt idx="47">
                  <c:v>-0.52311644877836228</c:v>
                </c:pt>
                <c:pt idx="48">
                  <c:v>-0.64350377841575013</c:v>
                </c:pt>
                <c:pt idx="49">
                  <c:v>-0.89538587953317106</c:v>
                </c:pt>
                <c:pt idx="50">
                  <c:v>-0.79573226321492663</c:v>
                </c:pt>
                <c:pt idx="51">
                  <c:v>-0.80572995018079385</c:v>
                </c:pt>
                <c:pt idx="52">
                  <c:v>-0.74500448471985092</c:v>
                </c:pt>
                <c:pt idx="53">
                  <c:v>-0.89714532111513678</c:v>
                </c:pt>
                <c:pt idx="54">
                  <c:v>-0.83075718838290225</c:v>
                </c:pt>
                <c:pt idx="55">
                  <c:v>-0.89997151498298633</c:v>
                </c:pt>
                <c:pt idx="56">
                  <c:v>-0.90661724451342451</c:v>
                </c:pt>
                <c:pt idx="57">
                  <c:v>-0.92263446377386571</c:v>
                </c:pt>
                <c:pt idx="58">
                  <c:v>-0.93832262105352138</c:v>
                </c:pt>
                <c:pt idx="59">
                  <c:v>-0.93772276071378846</c:v>
                </c:pt>
                <c:pt idx="60">
                  <c:v>-0.9399815552553753</c:v>
                </c:pt>
                <c:pt idx="61">
                  <c:v>-0.93888840590394262</c:v>
                </c:pt>
                <c:pt idx="62">
                  <c:v>-0.93999631641649561</c:v>
                </c:pt>
                <c:pt idx="63">
                  <c:v>-0.93461376588290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3C-40E6-8CFF-1E4316F79747}"/>
            </c:ext>
          </c:extLst>
        </c:ser>
        <c:ser>
          <c:idx val="1"/>
          <c:order val="1"/>
          <c:tx>
            <c:strRef>
              <c:f>'Chart IV.2.2'!$E$40</c:f>
              <c:strCache>
                <c:ptCount val="1"/>
                <c:pt idx="0">
                  <c:v>Volatility of stock market </c:v>
                </c:pt>
              </c:strCache>
            </c:strRef>
          </c:tx>
          <c:spPr>
            <a:solidFill>
              <a:srgbClr val="C0C0C0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>
              <a:bevelB w="25400" h="25400"/>
            </a:sp3d>
          </c:spPr>
          <c:invertIfNegative val="0"/>
          <c:cat>
            <c:multiLvlStrRef>
              <c:f>'Chart IV.2.2'!$B$41:$C$104</c:f>
              <c:multiLvlStrCache>
                <c:ptCount val="64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  <c:pt idx="44">
                    <c:v>I</c:v>
                  </c:pt>
                  <c:pt idx="45">
                    <c:v>II</c:v>
                  </c:pt>
                  <c:pt idx="46">
                    <c:v>III</c:v>
                  </c:pt>
                  <c:pt idx="47">
                    <c:v>IV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I</c:v>
                  </c:pt>
                  <c:pt idx="53">
                    <c:v>II</c:v>
                  </c:pt>
                  <c:pt idx="54">
                    <c:v>III</c:v>
                  </c:pt>
                  <c:pt idx="55">
                    <c:v>IV</c:v>
                  </c:pt>
                  <c:pt idx="56">
                    <c:v>I</c:v>
                  </c:pt>
                  <c:pt idx="57">
                    <c:v>II</c:v>
                  </c:pt>
                  <c:pt idx="58">
                    <c:v>III</c:v>
                  </c:pt>
                  <c:pt idx="59">
                    <c:v>IV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'Chart IV.2.2'!$E$41:$E$104</c:f>
              <c:numCache>
                <c:formatCode>0.000</c:formatCode>
                <c:ptCount val="64"/>
                <c:pt idx="0">
                  <c:v>-0.35330241739394541</c:v>
                </c:pt>
                <c:pt idx="1">
                  <c:v>-0.15235730830931291</c:v>
                </c:pt>
                <c:pt idx="2">
                  <c:v>0.87699070648443489</c:v>
                </c:pt>
                <c:pt idx="3">
                  <c:v>0.24136616908484451</c:v>
                </c:pt>
                <c:pt idx="4">
                  <c:v>1.6984321536349902</c:v>
                </c:pt>
                <c:pt idx="5">
                  <c:v>0.19058264231435956</c:v>
                </c:pt>
                <c:pt idx="6">
                  <c:v>-0.62509507568259115</c:v>
                </c:pt>
                <c:pt idx="7">
                  <c:v>1.2695399707122086</c:v>
                </c:pt>
                <c:pt idx="8">
                  <c:v>1.3175705322650799</c:v>
                </c:pt>
                <c:pt idx="9">
                  <c:v>0.57120317350619698</c:v>
                </c:pt>
                <c:pt idx="10">
                  <c:v>1.7335447574951834</c:v>
                </c:pt>
                <c:pt idx="11">
                  <c:v>3.6224065207377851</c:v>
                </c:pt>
                <c:pt idx="12">
                  <c:v>2.2330241061009239</c:v>
                </c:pt>
                <c:pt idx="13">
                  <c:v>2.7375245805647275</c:v>
                </c:pt>
                <c:pt idx="14">
                  <c:v>2.4939535013291931</c:v>
                </c:pt>
                <c:pt idx="15">
                  <c:v>1.1330597245309504</c:v>
                </c:pt>
                <c:pt idx="16">
                  <c:v>-0.63107354561685913</c:v>
                </c:pt>
                <c:pt idx="17">
                  <c:v>0.59456574134066043</c:v>
                </c:pt>
                <c:pt idx="18">
                  <c:v>-0.78732637634536229</c:v>
                </c:pt>
                <c:pt idx="19">
                  <c:v>-0.32199065125297199</c:v>
                </c:pt>
                <c:pt idx="20">
                  <c:v>7.1911308196749152E-2</c:v>
                </c:pt>
                <c:pt idx="21">
                  <c:v>-0.34568141846391376</c:v>
                </c:pt>
                <c:pt idx="22">
                  <c:v>1.0994606806913889</c:v>
                </c:pt>
                <c:pt idx="23">
                  <c:v>-1.9749056352402002E-3</c:v>
                </c:pt>
                <c:pt idx="24">
                  <c:v>0.23148360464642029</c:v>
                </c:pt>
                <c:pt idx="25">
                  <c:v>0.5359909038489632</c:v>
                </c:pt>
                <c:pt idx="26">
                  <c:v>-0.77312759062804626</c:v>
                </c:pt>
                <c:pt idx="27">
                  <c:v>0.37323955934295844</c:v>
                </c:pt>
                <c:pt idx="28">
                  <c:v>-0.45685991227560574</c:v>
                </c:pt>
                <c:pt idx="29">
                  <c:v>0.52870054685043277</c:v>
                </c:pt>
                <c:pt idx="30">
                  <c:v>-0.38732345303158511</c:v>
                </c:pt>
                <c:pt idx="31">
                  <c:v>-0.45506612271648367</c:v>
                </c:pt>
                <c:pt idx="32">
                  <c:v>-0.8210651248060421</c:v>
                </c:pt>
                <c:pt idx="33">
                  <c:v>-0.79459277936891493</c:v>
                </c:pt>
                <c:pt idx="34">
                  <c:v>-5.8394888295336719E-2</c:v>
                </c:pt>
                <c:pt idx="35">
                  <c:v>-0.50968769999547081</c:v>
                </c:pt>
                <c:pt idx="36">
                  <c:v>-0.81054978116929832</c:v>
                </c:pt>
                <c:pt idx="37">
                  <c:v>-0.31875027514626469</c:v>
                </c:pt>
                <c:pt idx="38">
                  <c:v>-0.59084100210553248</c:v>
                </c:pt>
                <c:pt idx="39">
                  <c:v>-0.62164660621386825</c:v>
                </c:pt>
                <c:pt idx="40">
                  <c:v>-0.44101998020874345</c:v>
                </c:pt>
                <c:pt idx="41">
                  <c:v>-0.75721158123383792</c:v>
                </c:pt>
                <c:pt idx="42">
                  <c:v>-0.58944916367771005</c:v>
                </c:pt>
                <c:pt idx="43">
                  <c:v>-3.9940539325962962E-2</c:v>
                </c:pt>
                <c:pt idx="44">
                  <c:v>-0.49218499769532703</c:v>
                </c:pt>
                <c:pt idx="45">
                  <c:v>-0.71970004909247554</c:v>
                </c:pt>
                <c:pt idx="46">
                  <c:v>-0.80799167212447109</c:v>
                </c:pt>
                <c:pt idx="47">
                  <c:v>-0.74076779255400982</c:v>
                </c:pt>
                <c:pt idx="48">
                  <c:v>-0.65256609392387654</c:v>
                </c:pt>
                <c:pt idx="49">
                  <c:v>-0.86299257863770906</c:v>
                </c:pt>
                <c:pt idx="50">
                  <c:v>-0.80983567893295327</c:v>
                </c:pt>
                <c:pt idx="51">
                  <c:v>-0.72910437998378819</c:v>
                </c:pt>
                <c:pt idx="52">
                  <c:v>-0.50946753676869816</c:v>
                </c:pt>
                <c:pt idx="53">
                  <c:v>-0.79084574609700242</c:v>
                </c:pt>
                <c:pt idx="54">
                  <c:v>-0.81076249011298851</c:v>
                </c:pt>
                <c:pt idx="55">
                  <c:v>-0.61581125142593429</c:v>
                </c:pt>
                <c:pt idx="56">
                  <c:v>1.0059699917228748</c:v>
                </c:pt>
                <c:pt idx="57">
                  <c:v>-0.66520373779826159</c:v>
                </c:pt>
                <c:pt idx="58">
                  <c:v>-0.52280242736468163</c:v>
                </c:pt>
                <c:pt idx="59">
                  <c:v>-0.57099403943940907</c:v>
                </c:pt>
                <c:pt idx="60">
                  <c:v>-0.73781809216929994</c:v>
                </c:pt>
                <c:pt idx="61">
                  <c:v>-0.65746486862105447</c:v>
                </c:pt>
                <c:pt idx="62">
                  <c:v>-0.60415543417517592</c:v>
                </c:pt>
                <c:pt idx="63">
                  <c:v>-0.615723809585322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3C-40E6-8CFF-1E4316F79747}"/>
            </c:ext>
          </c:extLst>
        </c:ser>
        <c:ser>
          <c:idx val="6"/>
          <c:order val="2"/>
          <c:tx>
            <c:strRef>
              <c:f>'Chart IV.2.2'!$G$40</c:f>
              <c:strCache>
                <c:ptCount val="1"/>
                <c:pt idx="0">
                  <c:v>EMBI EUR </c:v>
                </c:pt>
              </c:strCache>
            </c:strRef>
          </c:tx>
          <c:spPr>
            <a:solidFill>
              <a:srgbClr val="FF818D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>
              <a:bevelB w="25400" h="25400"/>
            </a:sp3d>
          </c:spPr>
          <c:invertIfNegative val="0"/>
          <c:cat>
            <c:multiLvlStrRef>
              <c:f>'Chart IV.2.2'!$B$41:$C$104</c:f>
              <c:multiLvlStrCache>
                <c:ptCount val="64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  <c:pt idx="44">
                    <c:v>I</c:v>
                  </c:pt>
                  <c:pt idx="45">
                    <c:v>II</c:v>
                  </c:pt>
                  <c:pt idx="46">
                    <c:v>III</c:v>
                  </c:pt>
                  <c:pt idx="47">
                    <c:v>IV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I</c:v>
                  </c:pt>
                  <c:pt idx="53">
                    <c:v>II</c:v>
                  </c:pt>
                  <c:pt idx="54">
                    <c:v>III</c:v>
                  </c:pt>
                  <c:pt idx="55">
                    <c:v>IV</c:v>
                  </c:pt>
                  <c:pt idx="56">
                    <c:v>I</c:v>
                  </c:pt>
                  <c:pt idx="57">
                    <c:v>II</c:v>
                  </c:pt>
                  <c:pt idx="58">
                    <c:v>III</c:v>
                  </c:pt>
                  <c:pt idx="59">
                    <c:v>IV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'Chart IV.2.2'!$G$41:$G$104</c:f>
              <c:numCache>
                <c:formatCode>0.000</c:formatCode>
                <c:ptCount val="64"/>
                <c:pt idx="0">
                  <c:v>-0.52523055152082587</c:v>
                </c:pt>
                <c:pt idx="1">
                  <c:v>-0.49433406821091308</c:v>
                </c:pt>
                <c:pt idx="2">
                  <c:v>-0.31796653120063484</c:v>
                </c:pt>
                <c:pt idx="3">
                  <c:v>-0.42378651844907844</c:v>
                </c:pt>
                <c:pt idx="4">
                  <c:v>-0.6506032435563408</c:v>
                </c:pt>
                <c:pt idx="5">
                  <c:v>-0.71000494915295964</c:v>
                </c:pt>
                <c:pt idx="6">
                  <c:v>-0.47153149525471821</c:v>
                </c:pt>
                <c:pt idx="7">
                  <c:v>-0.27052514290297502</c:v>
                </c:pt>
                <c:pt idx="8">
                  <c:v>0.22541164592176161</c:v>
                </c:pt>
                <c:pt idx="9">
                  <c:v>0.20792428560528992</c:v>
                </c:pt>
                <c:pt idx="10">
                  <c:v>0.42626539966453664</c:v>
                </c:pt>
                <c:pt idx="11">
                  <c:v>3.4069053117892887</c:v>
                </c:pt>
                <c:pt idx="12">
                  <c:v>3.5392242763905379</c:v>
                </c:pt>
                <c:pt idx="13">
                  <c:v>2.0423070658833171</c:v>
                </c:pt>
                <c:pt idx="14">
                  <c:v>0.87821110005558245</c:v>
                </c:pt>
                <c:pt idx="15">
                  <c:v>0.41877189576809237</c:v>
                </c:pt>
                <c:pt idx="16">
                  <c:v>0.3129327465093959</c:v>
                </c:pt>
                <c:pt idx="17">
                  <c:v>0.47929433779505093</c:v>
                </c:pt>
                <c:pt idx="18">
                  <c:v>0.89216860678609833</c:v>
                </c:pt>
                <c:pt idx="19">
                  <c:v>0.81622189343065432</c:v>
                </c:pt>
                <c:pt idx="20">
                  <c:v>0.42829280584874635</c:v>
                </c:pt>
                <c:pt idx="21">
                  <c:v>0.4797918484777311</c:v>
                </c:pt>
                <c:pt idx="22">
                  <c:v>0.99305444490842698</c:v>
                </c:pt>
                <c:pt idx="23">
                  <c:v>1.4202031245700533</c:v>
                </c:pt>
                <c:pt idx="24">
                  <c:v>1.274558477088473</c:v>
                </c:pt>
                <c:pt idx="25">
                  <c:v>1.2112983889124627</c:v>
                </c:pt>
                <c:pt idx="26">
                  <c:v>1.3423924537988046</c:v>
                </c:pt>
                <c:pt idx="27">
                  <c:v>0.82807834781065193</c:v>
                </c:pt>
                <c:pt idx="28">
                  <c:v>0.46380102595190503</c:v>
                </c:pt>
                <c:pt idx="29">
                  <c:v>0.44022290639505257</c:v>
                </c:pt>
                <c:pt idx="30">
                  <c:v>0.70378307734731715</c:v>
                </c:pt>
                <c:pt idx="31">
                  <c:v>0.5738689436625477</c:v>
                </c:pt>
                <c:pt idx="32">
                  <c:v>0.16246838864983296</c:v>
                </c:pt>
                <c:pt idx="33">
                  <c:v>-0.14740328548829726</c:v>
                </c:pt>
                <c:pt idx="34">
                  <c:v>-0.14076851411848604</c:v>
                </c:pt>
                <c:pt idx="35">
                  <c:v>-1.8482771371371245E-2</c:v>
                </c:pt>
                <c:pt idx="36">
                  <c:v>-4.4687719296827542E-2</c:v>
                </c:pt>
                <c:pt idx="37">
                  <c:v>-0.11930170552125929</c:v>
                </c:pt>
                <c:pt idx="38">
                  <c:v>-4.6167635167208773E-2</c:v>
                </c:pt>
                <c:pt idx="39">
                  <c:v>-0.19410509473347801</c:v>
                </c:pt>
                <c:pt idx="40">
                  <c:v>1.9968279669575258E-2</c:v>
                </c:pt>
                <c:pt idx="41">
                  <c:v>-7.7184316790578689E-2</c:v>
                </c:pt>
                <c:pt idx="42">
                  <c:v>-0.28564906643817334</c:v>
                </c:pt>
                <c:pt idx="43">
                  <c:v>-0.25775278608942365</c:v>
                </c:pt>
                <c:pt idx="44">
                  <c:v>-0.48352391001707573</c:v>
                </c:pt>
                <c:pt idx="45">
                  <c:v>-0.71954057057100473</c:v>
                </c:pt>
                <c:pt idx="46">
                  <c:v>-0.86017025687539217</c:v>
                </c:pt>
                <c:pt idx="47">
                  <c:v>-0.96951160333754005</c:v>
                </c:pt>
                <c:pt idx="48">
                  <c:v>-0.99277588427304786</c:v>
                </c:pt>
                <c:pt idx="49">
                  <c:v>-0.88410777607645219</c:v>
                </c:pt>
                <c:pt idx="50">
                  <c:v>-0.92111531550376735</c:v>
                </c:pt>
                <c:pt idx="51">
                  <c:v>-0.87117122396537627</c:v>
                </c:pt>
                <c:pt idx="52">
                  <c:v>-0.91022173459938893</c:v>
                </c:pt>
                <c:pt idx="53">
                  <c:v>-1.0090917878911227</c:v>
                </c:pt>
                <c:pt idx="54">
                  <c:v>-1.1680736586230385</c:v>
                </c:pt>
                <c:pt idx="55">
                  <c:v>-1.4353975071978886</c:v>
                </c:pt>
                <c:pt idx="56">
                  <c:v>-1.2671622421983988</c:v>
                </c:pt>
                <c:pt idx="57">
                  <c:v>-0.22635421896959884</c:v>
                </c:pt>
                <c:pt idx="58">
                  <c:v>-0.6304472022142511</c:v>
                </c:pt>
                <c:pt idx="59">
                  <c:v>-0.98203250368465556</c:v>
                </c:pt>
                <c:pt idx="60">
                  <c:v>-1.2235065855390259</c:v>
                </c:pt>
                <c:pt idx="61">
                  <c:v>-1.1762340434039902</c:v>
                </c:pt>
                <c:pt idx="62">
                  <c:v>-1.1882292401599783</c:v>
                </c:pt>
                <c:pt idx="63">
                  <c:v>-0.87326841832670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33C-40E6-8CFF-1E4316F79747}"/>
            </c:ext>
          </c:extLst>
        </c:ser>
        <c:ser>
          <c:idx val="4"/>
          <c:order val="5"/>
          <c:tx>
            <c:strRef>
              <c:f>'Chart IV.2.2'!$F$40</c:f>
              <c:strCache>
                <c:ptCount val="1"/>
                <c:pt idx="0">
                  <c:v>Spread between BEONIA and key policy rate </c:v>
                </c:pt>
              </c:strCache>
            </c:strRef>
          </c:tx>
          <c:spPr>
            <a:solidFill>
              <a:srgbClr val="005293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cat>
            <c:multiLvlStrRef>
              <c:f>'Chart IV.2.2'!$B$41:$C$104</c:f>
              <c:multiLvlStrCache>
                <c:ptCount val="64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  <c:pt idx="44">
                    <c:v>I</c:v>
                  </c:pt>
                  <c:pt idx="45">
                    <c:v>II</c:v>
                  </c:pt>
                  <c:pt idx="46">
                    <c:v>III</c:v>
                  </c:pt>
                  <c:pt idx="47">
                    <c:v>IV</c:v>
                  </c:pt>
                  <c:pt idx="48">
                    <c:v>I</c:v>
                  </c:pt>
                  <c:pt idx="49">
                    <c:v>II</c:v>
                  </c:pt>
                  <c:pt idx="50">
                    <c:v>III</c:v>
                  </c:pt>
                  <c:pt idx="51">
                    <c:v>IV</c:v>
                  </c:pt>
                  <c:pt idx="52">
                    <c:v>I</c:v>
                  </c:pt>
                  <c:pt idx="53">
                    <c:v>II</c:v>
                  </c:pt>
                  <c:pt idx="54">
                    <c:v>III</c:v>
                  </c:pt>
                  <c:pt idx="55">
                    <c:v>IV</c:v>
                  </c:pt>
                  <c:pt idx="56">
                    <c:v>I</c:v>
                  </c:pt>
                  <c:pt idx="57">
                    <c:v>II</c:v>
                  </c:pt>
                  <c:pt idx="58">
                    <c:v>III</c:v>
                  </c:pt>
                  <c:pt idx="59">
                    <c:v>IV</c:v>
                  </c:pt>
                  <c:pt idx="60">
                    <c:v>I</c:v>
                  </c:pt>
                  <c:pt idx="61">
                    <c:v>II</c:v>
                  </c:pt>
                  <c:pt idx="62">
                    <c:v>III</c:v>
                  </c:pt>
                  <c:pt idx="63">
                    <c:v>IV</c:v>
                  </c:pt>
                </c:lvl>
                <c:lvl>
                  <c:pt idx="0">
                    <c:v>2006</c:v>
                  </c:pt>
                  <c:pt idx="4">
                    <c:v>2007</c:v>
                  </c:pt>
                  <c:pt idx="8">
                    <c:v>2008</c:v>
                  </c:pt>
                  <c:pt idx="12">
                    <c:v>2009</c:v>
                  </c:pt>
                  <c:pt idx="16">
                    <c:v>2010</c:v>
                  </c:pt>
                  <c:pt idx="20">
                    <c:v>2011</c:v>
                  </c:pt>
                  <c:pt idx="24">
                    <c:v>2012</c:v>
                  </c:pt>
                  <c:pt idx="28">
                    <c:v>2013</c:v>
                  </c:pt>
                  <c:pt idx="32">
                    <c:v>2014</c:v>
                  </c:pt>
                  <c:pt idx="36">
                    <c:v>2015</c:v>
                  </c:pt>
                  <c:pt idx="40">
                    <c:v>2016</c:v>
                  </c:pt>
                  <c:pt idx="44">
                    <c:v>2017</c:v>
                  </c:pt>
                  <c:pt idx="48">
                    <c:v>2018</c:v>
                  </c:pt>
                  <c:pt idx="52">
                    <c:v>2019</c:v>
                  </c:pt>
                  <c:pt idx="56">
                    <c:v>2020</c:v>
                  </c:pt>
                  <c:pt idx="60">
                    <c:v>2021</c:v>
                  </c:pt>
                </c:lvl>
              </c:multiLvlStrCache>
            </c:multiLvlStrRef>
          </c:cat>
          <c:val>
            <c:numRef>
              <c:f>'Chart IV.2.2'!$F$41:$F$104</c:f>
              <c:numCache>
                <c:formatCode>0.00</c:formatCode>
                <c:ptCount val="64"/>
                <c:pt idx="0">
                  <c:v>-5.353462009372274</c:v>
                </c:pt>
                <c:pt idx="1">
                  <c:v>-3.7071294286891616</c:v>
                </c:pt>
                <c:pt idx="2">
                  <c:v>-2.5806494573664298</c:v>
                </c:pt>
                <c:pt idx="3">
                  <c:v>-0.78867701755065078</c:v>
                </c:pt>
                <c:pt idx="4">
                  <c:v>-0.22683960444929732</c:v>
                </c:pt>
                <c:pt idx="5">
                  <c:v>0.4505434172780538</c:v>
                </c:pt>
                <c:pt idx="6">
                  <c:v>0.32216943762615424</c:v>
                </c:pt>
                <c:pt idx="7">
                  <c:v>0.30663864395355422</c:v>
                </c:pt>
                <c:pt idx="8">
                  <c:v>0.37681645548290588</c:v>
                </c:pt>
                <c:pt idx="9">
                  <c:v>0.6185815127520915</c:v>
                </c:pt>
                <c:pt idx="10">
                  <c:v>0.68063991207642471</c:v>
                </c:pt>
                <c:pt idx="11">
                  <c:v>0.73003112870307318</c:v>
                </c:pt>
                <c:pt idx="12">
                  <c:v>1.3032344906984834</c:v>
                </c:pt>
                <c:pt idx="13">
                  <c:v>0.94681254203697307</c:v>
                </c:pt>
                <c:pt idx="14">
                  <c:v>0.62045579996470224</c:v>
                </c:pt>
                <c:pt idx="15">
                  <c:v>0.57810740496815061</c:v>
                </c:pt>
                <c:pt idx="16">
                  <c:v>0.64856710929428041</c:v>
                </c:pt>
                <c:pt idx="17">
                  <c:v>0.79102662579522398</c:v>
                </c:pt>
                <c:pt idx="18">
                  <c:v>0.76186102386246679</c:v>
                </c:pt>
                <c:pt idx="19">
                  <c:v>0.67652397735753922</c:v>
                </c:pt>
                <c:pt idx="20">
                  <c:v>0.65183286733352996</c:v>
                </c:pt>
                <c:pt idx="21">
                  <c:v>0.31783488604678878</c:v>
                </c:pt>
                <c:pt idx="22">
                  <c:v>0.28313208344790791</c:v>
                </c:pt>
                <c:pt idx="23">
                  <c:v>0.3408367846281245</c:v>
                </c:pt>
                <c:pt idx="24">
                  <c:v>0.23272725229668409</c:v>
                </c:pt>
                <c:pt idx="25">
                  <c:v>1.0274940042118905</c:v>
                </c:pt>
                <c:pt idx="26">
                  <c:v>0.70331765700961535</c:v>
                </c:pt>
                <c:pt idx="27">
                  <c:v>-0.16048828560383319</c:v>
                </c:pt>
                <c:pt idx="28">
                  <c:v>-0.52719485096338559</c:v>
                </c:pt>
                <c:pt idx="29">
                  <c:v>-0.57074818772317581</c:v>
                </c:pt>
                <c:pt idx="30">
                  <c:v>-0.60965988968668605</c:v>
                </c:pt>
                <c:pt idx="31">
                  <c:v>-0.47216796987549836</c:v>
                </c:pt>
                <c:pt idx="32">
                  <c:v>-0.54872576280396446</c:v>
                </c:pt>
                <c:pt idx="33">
                  <c:v>-0.5575861932013596</c:v>
                </c:pt>
                <c:pt idx="34">
                  <c:v>-0.52962782570832945</c:v>
                </c:pt>
                <c:pt idx="35">
                  <c:v>-0.12389657058505046</c:v>
                </c:pt>
                <c:pt idx="36">
                  <c:v>0.32552543592349753</c:v>
                </c:pt>
                <c:pt idx="37">
                  <c:v>-0.40852492926623646</c:v>
                </c:pt>
                <c:pt idx="38">
                  <c:v>0.17062986779832831</c:v>
                </c:pt>
                <c:pt idx="39">
                  <c:v>-0.34028920001084606</c:v>
                </c:pt>
                <c:pt idx="40">
                  <c:v>-0.27079325993647863</c:v>
                </c:pt>
                <c:pt idx="41">
                  <c:v>-0.18468004086637371</c:v>
                </c:pt>
                <c:pt idx="42">
                  <c:v>8.035369963073731E-2</c:v>
                </c:pt>
                <c:pt idx="43">
                  <c:v>9.3227428779257007E-2</c:v>
                </c:pt>
                <c:pt idx="44">
                  <c:v>6.0037925675837558E-2</c:v>
                </c:pt>
                <c:pt idx="45">
                  <c:v>0.10239381782123781</c:v>
                </c:pt>
                <c:pt idx="46">
                  <c:v>7.7822223883977526E-2</c:v>
                </c:pt>
                <c:pt idx="47">
                  <c:v>0.12685883690407224</c:v>
                </c:pt>
                <c:pt idx="48">
                  <c:v>0.1589013281367132</c:v>
                </c:pt>
                <c:pt idx="49">
                  <c:v>0.32773112252935793</c:v>
                </c:pt>
                <c:pt idx="50">
                  <c:v>0.24712856012570594</c:v>
                </c:pt>
                <c:pt idx="51">
                  <c:v>0.35606785382375744</c:v>
                </c:pt>
                <c:pt idx="52">
                  <c:v>0.2600919955437388</c:v>
                </c:pt>
                <c:pt idx="53">
                  <c:v>0.13366592510615863</c:v>
                </c:pt>
                <c:pt idx="54">
                  <c:v>6.8646151985904444E-2</c:v>
                </c:pt>
                <c:pt idx="55">
                  <c:v>7.252849861476228E-2</c:v>
                </c:pt>
                <c:pt idx="56">
                  <c:v>0.11981119403056086</c:v>
                </c:pt>
                <c:pt idx="57">
                  <c:v>0.21870811600210316</c:v>
                </c:pt>
                <c:pt idx="58">
                  <c:v>0.20035606299029096</c:v>
                </c:pt>
                <c:pt idx="59">
                  <c:v>0.23877004654273504</c:v>
                </c:pt>
                <c:pt idx="60" formatCode="0.000">
                  <c:v>0.2760727680903427</c:v>
                </c:pt>
                <c:pt idx="61" formatCode="0.000">
                  <c:v>0.27479104584913233</c:v>
                </c:pt>
                <c:pt idx="62" formatCode="0.000">
                  <c:v>0.28176010520828021</c:v>
                </c:pt>
                <c:pt idx="63" formatCode="0.000">
                  <c:v>0.32007545583792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33C-40E6-8CFF-1E4316F797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23388672"/>
        <c:axId val="123391360"/>
      </c:barChart>
      <c:lineChart>
        <c:grouping val="standard"/>
        <c:varyColors val="0"/>
        <c:ser>
          <c:idx val="2"/>
          <c:order val="3"/>
          <c:tx>
            <c:strRef>
              <c:f>'Chart IV.2.2'!$H$40</c:f>
              <c:strCache>
                <c:ptCount val="1"/>
                <c:pt idx="0">
                  <c:v>FSIX </c:v>
                </c:pt>
              </c:strCache>
            </c:strRef>
          </c:tx>
          <c:spPr>
            <a:ln w="25400">
              <a:solidFill>
                <a:srgbClr val="F53F5B"/>
              </a:solidFill>
              <a:prstDash val="solid"/>
            </a:ln>
            <a:effectLst/>
          </c:spPr>
          <c:marker>
            <c:symbol val="none"/>
          </c:marker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4-333C-40E6-8CFF-1E4316F79747}"/>
              </c:ext>
            </c:extLst>
          </c:dPt>
          <c:val>
            <c:numRef>
              <c:f>'Chart IV.2.2'!$H$41:$H$104</c:f>
              <c:numCache>
                <c:formatCode>0.00</c:formatCode>
                <c:ptCount val="64"/>
                <c:pt idx="0">
                  <c:v>-6.6842150961883595</c:v>
                </c:pt>
                <c:pt idx="1">
                  <c:v>-4.4642269930951493</c:v>
                </c:pt>
                <c:pt idx="2">
                  <c:v>-1.6015026441736508</c:v>
                </c:pt>
                <c:pt idx="3">
                  <c:v>-9.2290325611869339E-2</c:v>
                </c:pt>
                <c:pt idx="4">
                  <c:v>1.2700111747516538</c:v>
                </c:pt>
                <c:pt idx="5">
                  <c:v>0.22800863997026877</c:v>
                </c:pt>
                <c:pt idx="6">
                  <c:v>-0.38946204949762397</c:v>
                </c:pt>
                <c:pt idx="7">
                  <c:v>3.4455134084833849</c:v>
                </c:pt>
                <c:pt idx="8">
                  <c:v>2.4304753858426382</c:v>
                </c:pt>
                <c:pt idx="9">
                  <c:v>2.4800683833179757</c:v>
                </c:pt>
                <c:pt idx="10">
                  <c:v>3.6401165516759297</c:v>
                </c:pt>
                <c:pt idx="11">
                  <c:v>12.268481184764241</c:v>
                </c:pt>
                <c:pt idx="12">
                  <c:v>7.8100445658018902</c:v>
                </c:pt>
                <c:pt idx="13">
                  <c:v>5.7312680002902594</c:v>
                </c:pt>
                <c:pt idx="14">
                  <c:v>3.3784346858437257</c:v>
                </c:pt>
                <c:pt idx="15">
                  <c:v>2.9274791352493965</c:v>
                </c:pt>
                <c:pt idx="16">
                  <c:v>0.84368414913736078</c:v>
                </c:pt>
                <c:pt idx="17">
                  <c:v>3.4714465281260827</c:v>
                </c:pt>
                <c:pt idx="18">
                  <c:v>0.77823785908969678</c:v>
                </c:pt>
                <c:pt idx="19">
                  <c:v>1.0991581064982725</c:v>
                </c:pt>
                <c:pt idx="20">
                  <c:v>1.4861731244582521</c:v>
                </c:pt>
                <c:pt idx="21">
                  <c:v>1.941420616841907</c:v>
                </c:pt>
                <c:pt idx="22">
                  <c:v>2.8370239960188912</c:v>
                </c:pt>
                <c:pt idx="23">
                  <c:v>2.5898108129632309</c:v>
                </c:pt>
                <c:pt idx="24">
                  <c:v>4.0728401271336256</c:v>
                </c:pt>
                <c:pt idx="25">
                  <c:v>4.2675336117455851</c:v>
                </c:pt>
                <c:pt idx="26">
                  <c:v>1.764013564418095</c:v>
                </c:pt>
                <c:pt idx="27">
                  <c:v>1.1799009539529233</c:v>
                </c:pt>
                <c:pt idx="28">
                  <c:v>-1.0507604875840295</c:v>
                </c:pt>
                <c:pt idx="29">
                  <c:v>1.1302843639652169</c:v>
                </c:pt>
                <c:pt idx="30">
                  <c:v>-0.77915921317288028</c:v>
                </c:pt>
                <c:pt idx="31">
                  <c:v>-0.89214460234190751</c:v>
                </c:pt>
                <c:pt idx="32">
                  <c:v>-1.8229039287771795</c:v>
                </c:pt>
                <c:pt idx="33">
                  <c:v>-2.3227058430425305</c:v>
                </c:pt>
                <c:pt idx="34">
                  <c:v>-0.46304726896304271</c:v>
                </c:pt>
                <c:pt idx="35">
                  <c:v>-0.40292902864002655</c:v>
                </c:pt>
                <c:pt idx="36">
                  <c:v>-0.24599053422621445</c:v>
                </c:pt>
                <c:pt idx="37">
                  <c:v>-1.4880693659619799</c:v>
                </c:pt>
                <c:pt idx="38">
                  <c:v>-1.2403698691206495</c:v>
                </c:pt>
                <c:pt idx="39">
                  <c:v>-1.2464980578190541</c:v>
                </c:pt>
                <c:pt idx="40">
                  <c:v>-1.1404291898198893</c:v>
                </c:pt>
                <c:pt idx="41">
                  <c:v>-1.5912400876625052</c:v>
                </c:pt>
                <c:pt idx="42">
                  <c:v>-1.6456221148794752</c:v>
                </c:pt>
                <c:pt idx="43">
                  <c:v>-0.97061640477740962</c:v>
                </c:pt>
                <c:pt idx="44">
                  <c:v>-1.717295424613603</c:v>
                </c:pt>
                <c:pt idx="45">
                  <c:v>-1.4545307394976503</c:v>
                </c:pt>
                <c:pt idx="46">
                  <c:v>-1.9332138535267354</c:v>
                </c:pt>
                <c:pt idx="47">
                  <c:v>-2.1065370077658399</c:v>
                </c:pt>
                <c:pt idx="48">
                  <c:v>-2.1299444284759614</c:v>
                </c:pt>
                <c:pt idx="49">
                  <c:v>-2.3147551117179743</c:v>
                </c:pt>
                <c:pt idx="50">
                  <c:v>-2.2795546975259415</c:v>
                </c:pt>
                <c:pt idx="51">
                  <c:v>-2.0499377003062009</c:v>
                </c:pt>
                <c:pt idx="52">
                  <c:v>-1.9046017605441992</c:v>
                </c:pt>
                <c:pt idx="53">
                  <c:v>-2.5634169299971035</c:v>
                </c:pt>
                <c:pt idx="54">
                  <c:v>-2.7409471851330247</c:v>
                </c:pt>
                <c:pt idx="55">
                  <c:v>-2.8786517749920471</c:v>
                </c:pt>
                <c:pt idx="56">
                  <c:v>-1.0479983009583878</c:v>
                </c:pt>
                <c:pt idx="57">
                  <c:v>-1.595484304539623</c:v>
                </c:pt>
                <c:pt idx="58">
                  <c:v>-1.8912161876421631</c:v>
                </c:pt>
                <c:pt idx="59">
                  <c:v>-2.2519792572951181</c:v>
                </c:pt>
                <c:pt idx="60">
                  <c:v>-2.6252334648733582</c:v>
                </c:pt>
                <c:pt idx="61">
                  <c:v>-2.4977962720798548</c:v>
                </c:pt>
                <c:pt idx="62">
                  <c:v>-2.4506208855433695</c:v>
                </c:pt>
                <c:pt idx="63">
                  <c:v>-2.10353053795701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33C-40E6-8CFF-1E4316F79747}"/>
            </c:ext>
          </c:extLst>
        </c:ser>
        <c:ser>
          <c:idx val="3"/>
          <c:order val="4"/>
          <c:tx>
            <c:strRef>
              <c:f>'Chart IV.2.2'!$I$40</c:f>
              <c:strCache>
                <c:ptCount val="1"/>
                <c:pt idx="0">
                  <c:v>Real GDP growth rate </c:v>
                </c:pt>
              </c:strCache>
            </c:strRef>
          </c:tx>
          <c:spPr>
            <a:ln w="19050" cmpd="sng">
              <a:solidFill>
                <a:srgbClr val="A0CFEB"/>
              </a:solidFill>
              <a:prstDash val="solid"/>
            </a:ln>
            <a:effectLst/>
          </c:spPr>
          <c:marker>
            <c:symbol val="none"/>
          </c:marker>
          <c:val>
            <c:numRef>
              <c:f>'Chart IV.2.2'!$I$41:$I$104</c:f>
              <c:numCache>
                <c:formatCode>0.00</c:formatCode>
                <c:ptCount val="64"/>
                <c:pt idx="0">
                  <c:v>7.3140204432478484</c:v>
                </c:pt>
                <c:pt idx="1">
                  <c:v>5.8471599143969488</c:v>
                </c:pt>
                <c:pt idx="2">
                  <c:v>4.1227921981513482</c:v>
                </c:pt>
                <c:pt idx="3">
                  <c:v>3.6349583233201921</c:v>
                </c:pt>
                <c:pt idx="4">
                  <c:v>7.3029488088546035</c:v>
                </c:pt>
                <c:pt idx="5">
                  <c:v>6.4682517163734632</c:v>
                </c:pt>
                <c:pt idx="6">
                  <c:v>5.985419231206035</c:v>
                </c:pt>
                <c:pt idx="7">
                  <c:v>6.130254531347612</c:v>
                </c:pt>
                <c:pt idx="8">
                  <c:v>7.5894011669227934</c:v>
                </c:pt>
                <c:pt idx="9">
                  <c:v>7.371817276723247</c:v>
                </c:pt>
                <c:pt idx="10">
                  <c:v>6.2098915959155176</c:v>
                </c:pt>
                <c:pt idx="11">
                  <c:v>2.0113184701795239</c:v>
                </c:pt>
                <c:pt idx="12">
                  <c:v>-2.1764594704583695</c:v>
                </c:pt>
                <c:pt idx="13">
                  <c:v>-3.541356575312149</c:v>
                </c:pt>
                <c:pt idx="14">
                  <c:v>-2.6478435998287697</c:v>
                </c:pt>
                <c:pt idx="15">
                  <c:v>-2.5403336974250901</c:v>
                </c:pt>
                <c:pt idx="16">
                  <c:v>-7.7284125863275044E-2</c:v>
                </c:pt>
                <c:pt idx="17">
                  <c:v>0.68963989395796066</c:v>
                </c:pt>
                <c:pt idx="18">
                  <c:v>1.390859463686045</c:v>
                </c:pt>
                <c:pt idx="19">
                  <c:v>0.83905112670916715</c:v>
                </c:pt>
                <c:pt idx="20">
                  <c:v>3.1446579180429035</c:v>
                </c:pt>
                <c:pt idx="21">
                  <c:v>2.5049070314220989</c:v>
                </c:pt>
                <c:pt idx="22">
                  <c:v>1.0578198393257798</c:v>
                </c:pt>
                <c:pt idx="23">
                  <c:v>1.5926667009126483</c:v>
                </c:pt>
                <c:pt idx="24">
                  <c:v>-1.0837008646828794</c:v>
                </c:pt>
                <c:pt idx="25">
                  <c:v>0.6854381224820516</c:v>
                </c:pt>
                <c:pt idx="26">
                  <c:v>-0.82857102064758381</c:v>
                </c:pt>
                <c:pt idx="27">
                  <c:v>-1.4602932727177387</c:v>
                </c:pt>
                <c:pt idx="28">
                  <c:v>2.575431934092598</c:v>
                </c:pt>
                <c:pt idx="29">
                  <c:v>1.1215006225019142</c:v>
                </c:pt>
                <c:pt idx="30">
                  <c:v>4.1652309949555821</c:v>
                </c:pt>
                <c:pt idx="31">
                  <c:v>3.621933510237052</c:v>
                </c:pt>
                <c:pt idx="32">
                  <c:v>0.39630613477310561</c:v>
                </c:pt>
                <c:pt idx="33">
                  <c:v>-0.78871091364079993</c:v>
                </c:pt>
                <c:pt idx="34">
                  <c:v>-4.0194801332236629</c:v>
                </c:pt>
                <c:pt idx="35">
                  <c:v>-1.6938611908630996</c:v>
                </c:pt>
                <c:pt idx="36">
                  <c:v>0.36216284868066939</c:v>
                </c:pt>
                <c:pt idx="37">
                  <c:v>1.9275583912369942</c:v>
                </c:pt>
                <c:pt idx="38">
                  <c:v>2.7013826207455516</c:v>
                </c:pt>
                <c:pt idx="39">
                  <c:v>2.1277276517650767</c:v>
                </c:pt>
                <c:pt idx="40">
                  <c:v>3.4961932315954902</c:v>
                </c:pt>
                <c:pt idx="41">
                  <c:v>3.0510735703754399</c:v>
                </c:pt>
                <c:pt idx="42">
                  <c:v>3.962624565162276</c:v>
                </c:pt>
                <c:pt idx="43">
                  <c:v>2.868972892592736</c:v>
                </c:pt>
                <c:pt idx="44">
                  <c:v>1.7351711657406899</c:v>
                </c:pt>
                <c:pt idx="45">
                  <c:v>1.8574034542147899</c:v>
                </c:pt>
                <c:pt idx="46">
                  <c:v>2.2806031523923576</c:v>
                </c:pt>
                <c:pt idx="47">
                  <c:v>2.4794963518125046</c:v>
                </c:pt>
                <c:pt idx="48">
                  <c:v>5.0531704222492424</c:v>
                </c:pt>
                <c:pt idx="49">
                  <c:v>5.0929077680083923</c:v>
                </c:pt>
                <c:pt idx="50">
                  <c:v>4.3125176148577582</c:v>
                </c:pt>
                <c:pt idx="51">
                  <c:v>3.6240692055940826</c:v>
                </c:pt>
                <c:pt idx="52">
                  <c:v>2.7056288551444041</c:v>
                </c:pt>
                <c:pt idx="53">
                  <c:v>3.0197710439489933</c:v>
                </c:pt>
                <c:pt idx="54">
                  <c:v>4.9572227066524199</c:v>
                </c:pt>
                <c:pt idx="55">
                  <c:v>6.4109815122670888</c:v>
                </c:pt>
                <c:pt idx="56">
                  <c:v>5.2335967960983387</c:v>
                </c:pt>
                <c:pt idx="57">
                  <c:v>-6.2542865707483353</c:v>
                </c:pt>
                <c:pt idx="58">
                  <c:v>-1.3490529335198898</c:v>
                </c:pt>
                <c:pt idx="59">
                  <c:v>-1.0002825550511463</c:v>
                </c:pt>
                <c:pt idx="60">
                  <c:v>1.5180416891600323</c:v>
                </c:pt>
                <c:pt idx="61">
                  <c:v>13.742420593498949</c:v>
                </c:pt>
                <c:pt idx="62">
                  <c:v>7.6153192919303336</c:v>
                </c:pt>
                <c:pt idx="63">
                  <c:v>7.02430437031142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33C-40E6-8CFF-1E4316F797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388672"/>
        <c:axId val="123391360"/>
      </c:lineChart>
      <c:catAx>
        <c:axId val="12338867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3175">
            <a:noFill/>
            <a:prstDash val="solid"/>
          </a:ln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3391360"/>
        <c:crosses val="autoZero"/>
        <c:auto val="1"/>
        <c:lblAlgn val="ctr"/>
        <c:lblOffset val="100"/>
        <c:noMultiLvlLbl val="0"/>
      </c:catAx>
      <c:valAx>
        <c:axId val="123391360"/>
        <c:scaling>
          <c:orientation val="minMax"/>
          <c:min val="-14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23388672"/>
        <c:crosses val="autoZero"/>
        <c:crossBetween val="between"/>
        <c:majorUnit val="2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67464764014797074"/>
          <c:w val="0.39539875772033495"/>
          <c:h val="0.23034786149356601"/>
        </c:manualLayout>
      </c:layout>
      <c:overlay val="0"/>
      <c:txPr>
        <a:bodyPr/>
        <a:lstStyle/>
        <a:p>
          <a:pPr>
            <a:defRPr sz="600">
              <a:latin typeface="Arial" pitchFamily="34" charset="0"/>
              <a:cs typeface="Arial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>
      <a:noFill/>
    </a:ln>
    <a:effectLst/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23312817460317461"/>
          <c:y val="0.15028626517223567"/>
          <c:w val="0.62377444444444441"/>
          <c:h val="0.64118463144989546"/>
        </c:manualLayout>
      </c:layout>
      <c:radarChart>
        <c:radarStyle val="marker"/>
        <c:varyColors val="0"/>
        <c:ser>
          <c:idx val="0"/>
          <c:order val="0"/>
          <c:tx>
            <c:strRef>
              <c:f>'Chart IV.2.3'!$F$15</c:f>
              <c:strCache>
                <c:ptCount val="1"/>
                <c:pt idx="0">
                  <c:v>Impact of countries of the region on Serbia</c:v>
                </c:pt>
              </c:strCache>
            </c:strRef>
          </c:tx>
          <c:spPr>
            <a:ln w="25400" cmpd="sng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Chart IV.2.3'!$E$16:$E$24</c:f>
              <c:strCache>
                <c:ptCount val="9"/>
                <c:pt idx="0">
                  <c:v>Romania</c:v>
                </c:pt>
                <c:pt idx="1">
                  <c:v>Hungary</c:v>
                </c:pt>
                <c:pt idx="2">
                  <c:v>Croatia</c:v>
                </c:pt>
                <c:pt idx="3">
                  <c:v>Bulgaria</c:v>
                </c:pt>
                <c:pt idx="4">
                  <c:v>Slovenia</c:v>
                </c:pt>
                <c:pt idx="5">
                  <c:v>BiH</c:v>
                </c:pt>
                <c:pt idx="6">
                  <c:v>North 
Macedonia</c:v>
                </c:pt>
                <c:pt idx="7">
                  <c:v>Albania</c:v>
                </c:pt>
                <c:pt idx="8">
                  <c:v>Montenegro</c:v>
                </c:pt>
              </c:strCache>
            </c:strRef>
          </c:cat>
          <c:val>
            <c:numRef>
              <c:f>'Chart IV.2.3'!$F$16:$F$24</c:f>
              <c:numCache>
                <c:formatCode>0.00</c:formatCode>
                <c:ptCount val="9"/>
                <c:pt idx="0">
                  <c:v>0.36046827963868167</c:v>
                </c:pt>
                <c:pt idx="1">
                  <c:v>0.18309241754088112</c:v>
                </c:pt>
                <c:pt idx="2">
                  <c:v>0.13804436236075446</c:v>
                </c:pt>
                <c:pt idx="3">
                  <c:v>0.10187886695804761</c:v>
                </c:pt>
                <c:pt idx="4">
                  <c:v>4.0382997625196718E-2</c:v>
                </c:pt>
                <c:pt idx="5">
                  <c:v>2.6771834627493826E-2</c:v>
                </c:pt>
                <c:pt idx="6">
                  <c:v>2.5474558447555411E-2</c:v>
                </c:pt>
                <c:pt idx="7">
                  <c:v>1.7159847394641135E-2</c:v>
                </c:pt>
                <c:pt idx="8">
                  <c:v>1.03048617391883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D5-4A7A-B48B-068783CD47CF}"/>
            </c:ext>
          </c:extLst>
        </c:ser>
        <c:ser>
          <c:idx val="1"/>
          <c:order val="1"/>
          <c:tx>
            <c:strRef>
              <c:f>'Chart IV.2.3'!$G$15</c:f>
              <c:strCache>
                <c:ptCount val="1"/>
                <c:pt idx="0">
                  <c:v>Impact of Serbia on countries of the region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Chart IV.2.3'!$E$16:$E$24</c:f>
              <c:strCache>
                <c:ptCount val="9"/>
                <c:pt idx="0">
                  <c:v>Romania</c:v>
                </c:pt>
                <c:pt idx="1">
                  <c:v>Hungary</c:v>
                </c:pt>
                <c:pt idx="2">
                  <c:v>Croatia</c:v>
                </c:pt>
                <c:pt idx="3">
                  <c:v>Bulgaria</c:v>
                </c:pt>
                <c:pt idx="4">
                  <c:v>Slovenia</c:v>
                </c:pt>
                <c:pt idx="5">
                  <c:v>BiH</c:v>
                </c:pt>
                <c:pt idx="6">
                  <c:v>North 
Macedonia</c:v>
                </c:pt>
                <c:pt idx="7">
                  <c:v>Albania</c:v>
                </c:pt>
                <c:pt idx="8">
                  <c:v>Montenegro</c:v>
                </c:pt>
              </c:strCache>
            </c:strRef>
          </c:cat>
          <c:val>
            <c:numRef>
              <c:f>'Chart IV.2.3'!$G$16:$G$24</c:f>
              <c:numCache>
                <c:formatCode>0.00</c:formatCode>
                <c:ptCount val="9"/>
                <c:pt idx="0">
                  <c:v>7.1141369509732794E-2</c:v>
                </c:pt>
                <c:pt idx="1">
                  <c:v>5.3702495303721356E-2</c:v>
                </c:pt>
                <c:pt idx="2">
                  <c:v>3.8922082855376974E-2</c:v>
                </c:pt>
                <c:pt idx="3">
                  <c:v>4.2967793151658253E-2</c:v>
                </c:pt>
                <c:pt idx="4">
                  <c:v>5.9812943849458365E-2</c:v>
                </c:pt>
                <c:pt idx="5">
                  <c:v>8.5594337924352587E-2</c:v>
                </c:pt>
                <c:pt idx="6">
                  <c:v>9.9158703450150029E-2</c:v>
                </c:pt>
                <c:pt idx="7">
                  <c:v>6.2038378156791377E-2</c:v>
                </c:pt>
                <c:pt idx="8">
                  <c:v>9.10627142721153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5D5-4A7A-B48B-068783CD4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976256"/>
        <c:axId val="159020160"/>
      </c:radarChart>
      <c:catAx>
        <c:axId val="158976256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600" baseline="0">
                <a:latin typeface="Arial" pitchFamily="34" charset="0"/>
                <a:cs typeface="Arial" pitchFamily="34" charset="0"/>
              </a:defRPr>
            </a:pPr>
            <a:endParaRPr lang="sr-Latn-RS"/>
          </a:p>
        </c:txPr>
        <c:crossAx val="159020160"/>
        <c:crosses val="autoZero"/>
        <c:auto val="1"/>
        <c:lblAlgn val="ctr"/>
        <c:lblOffset val="100"/>
        <c:noMultiLvlLbl val="0"/>
      </c:catAx>
      <c:valAx>
        <c:axId val="159020160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General" sourceLinked="0"/>
        <c:majorTickMark val="none"/>
        <c:minorTickMark val="none"/>
        <c:tickLblPos val="none"/>
        <c:spPr>
          <a:noFill/>
          <a:ln>
            <a:solidFill>
              <a:srgbClr val="C0C0C0"/>
            </a:solidFill>
          </a:ln>
          <a:effectLst/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r-Latn-RS"/>
          </a:p>
        </c:txPr>
        <c:crossAx val="158976256"/>
        <c:crosses val="autoZero"/>
        <c:crossBetween val="between"/>
      </c:valAx>
      <c:spPr>
        <a:noFill/>
        <a:ln>
          <a:noFill/>
        </a:ln>
      </c:spPr>
    </c:plotArea>
    <c:legend>
      <c:legendPos val="r"/>
      <c:legendEntry>
        <c:idx val="0"/>
        <c:txPr>
          <a:bodyPr/>
          <a:lstStyle/>
          <a:p>
            <a:pPr>
              <a:defRPr sz="600" baseline="0">
                <a:latin typeface="Arial" pitchFamily="34" charset="0"/>
                <a:cs typeface="Arial" pitchFamily="34" charset="0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aseline="0">
                <a:latin typeface="Arial" pitchFamily="34" charset="0"/>
                <a:cs typeface="Arial" pitchFamily="34" charset="0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6960005710509403"/>
          <c:w val="0.94585928211432391"/>
          <c:h val="0.10440588606215358"/>
        </c:manualLayout>
      </c:layout>
      <c:overlay val="0"/>
      <c:txPr>
        <a:bodyPr/>
        <a:lstStyle/>
        <a:p>
          <a:pPr>
            <a:defRPr sz="600">
              <a:latin typeface="Arial" pitchFamily="34" charset="0"/>
              <a:cs typeface="Arial" pitchFamily="34" charset="0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>
      <a:noFill/>
    </a:ln>
  </c:spPr>
  <c:printSettings>
    <c:headerFooter alignWithMargins="0"/>
    <c:pageMargins b="1" l="0.75000000000000122" r="0.75000000000000122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440290211484378E-2"/>
          <c:y val="3.5940037344420292E-2"/>
          <c:w val="0.83838193576598474"/>
          <c:h val="0.6960248821746513"/>
        </c:manualLayout>
      </c:layout>
      <c:lineChart>
        <c:grouping val="standard"/>
        <c:varyColors val="0"/>
        <c:ser>
          <c:idx val="1"/>
          <c:order val="0"/>
          <c:tx>
            <c:strRef>
              <c:f>'Chart IV.2.4'!$D$2</c:f>
              <c:strCache>
                <c:ptCount val="1"/>
                <c:pt idx="0">
                  <c:v>Banking sector stability index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dLbls>
            <c:dLbl>
              <c:idx val="16"/>
              <c:layout>
                <c:manualLayout>
                  <c:x val="-0.10030444886981718"/>
                  <c:y val="3.358880218099762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8CC-4CFC-932C-0FE585878267}"/>
                </c:ext>
              </c:extLst>
            </c:dLbl>
            <c:dLbl>
              <c:idx val="45"/>
              <c:layout>
                <c:manualLayout>
                  <c:x val="3.7455161473747292E-2"/>
                  <c:y val="-5.3741847437992957E-2"/>
                </c:manualLayout>
              </c:layout>
              <c:tx>
                <c:rich>
                  <a:bodyPr/>
                  <a:lstStyle/>
                  <a:p>
                    <a:pPr>
                      <a:defRPr sz="600"/>
                    </a:pPr>
                    <a:r>
                      <a:rPr lang="en-US"/>
                      <a:t>0.53</a:t>
                    </a:r>
                  </a:p>
                </c:rich>
              </c:tx>
              <c:numFmt formatCode="#,##0.00" sourceLinked="0"/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005322817727311"/>
                      <c:h val="6.6472503994951623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1-B96F-4E5C-A17B-6A0B05819C9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600"/>
                </a:pPr>
                <a:endParaRPr lang="sr-Latn-R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Chart IV.2.4'!$B$3:$C$56</c:f>
              <c:multiLvlStrCache>
                <c:ptCount val="54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  <c:pt idx="46">
                    <c:v>I</c:v>
                  </c:pt>
                  <c:pt idx="47">
                    <c:v>II</c:v>
                  </c:pt>
                  <c:pt idx="48">
                    <c:v>III</c:v>
                  </c:pt>
                  <c:pt idx="49">
                    <c:v>IV</c:v>
                  </c:pt>
                  <c:pt idx="50">
                    <c:v>I</c:v>
                  </c:pt>
                  <c:pt idx="51">
                    <c:v>II</c:v>
                  </c:pt>
                  <c:pt idx="52">
                    <c:v>III</c:v>
                  </c:pt>
                  <c:pt idx="53">
                    <c:v>IV</c:v>
                  </c:pt>
                </c:lvl>
                <c:lvl>
                  <c:pt idx="0">
                    <c:v>`08</c:v>
                  </c:pt>
                  <c:pt idx="2">
                    <c:v>2009</c:v>
                  </c:pt>
                  <c:pt idx="6">
                    <c:v>2010</c:v>
                  </c:pt>
                  <c:pt idx="10">
                    <c:v>2011</c:v>
                  </c:pt>
                  <c:pt idx="14">
                    <c:v>2012</c:v>
                  </c:pt>
                  <c:pt idx="18">
                    <c:v>2013</c:v>
                  </c:pt>
                  <c:pt idx="22">
                    <c:v>2014</c:v>
                  </c:pt>
                  <c:pt idx="26">
                    <c:v>2015</c:v>
                  </c:pt>
                  <c:pt idx="30">
                    <c:v>2016</c:v>
                  </c:pt>
                  <c:pt idx="34">
                    <c:v>2017</c:v>
                  </c:pt>
                  <c:pt idx="38">
                    <c:v>2018</c:v>
                  </c:pt>
                  <c:pt idx="42">
                    <c:v>2019</c:v>
                  </c:pt>
                  <c:pt idx="46">
                    <c:v>2020</c:v>
                  </c:pt>
                  <c:pt idx="50">
                    <c:v>2021</c:v>
                  </c:pt>
                </c:lvl>
              </c:multiLvlStrCache>
            </c:multiLvlStrRef>
          </c:cat>
          <c:val>
            <c:numRef>
              <c:f>'Chart IV.2.4'!$D$3:$D$56</c:f>
              <c:numCache>
                <c:formatCode>0.00</c:formatCode>
                <c:ptCount val="54"/>
                <c:pt idx="0">
                  <c:v>0.62701716233387927</c:v>
                </c:pt>
                <c:pt idx="1">
                  <c:v>0.50659233999103226</c:v>
                </c:pt>
                <c:pt idx="2">
                  <c:v>0.42467884008652895</c:v>
                </c:pt>
                <c:pt idx="3">
                  <c:v>0.4014843260069374</c:v>
                </c:pt>
                <c:pt idx="4">
                  <c:v>0.40979929894775657</c:v>
                </c:pt>
                <c:pt idx="5">
                  <c:v>0.46211635818618624</c:v>
                </c:pt>
                <c:pt idx="6">
                  <c:v>0.5333351131704932</c:v>
                </c:pt>
                <c:pt idx="7">
                  <c:v>0.47171547807817865</c:v>
                </c:pt>
                <c:pt idx="8">
                  <c:v>0.44140631638410038</c:v>
                </c:pt>
                <c:pt idx="9">
                  <c:v>0.4010900961938621</c:v>
                </c:pt>
                <c:pt idx="10">
                  <c:v>0.47303990317854089</c:v>
                </c:pt>
                <c:pt idx="11">
                  <c:v>0.44688714179965089</c:v>
                </c:pt>
                <c:pt idx="12">
                  <c:v>0.42805510752898185</c:v>
                </c:pt>
                <c:pt idx="13">
                  <c:v>0.31075662092608325</c:v>
                </c:pt>
                <c:pt idx="14">
                  <c:v>0.35583548684511013</c:v>
                </c:pt>
                <c:pt idx="15">
                  <c:v>0.30366564143908314</c:v>
                </c:pt>
                <c:pt idx="16">
                  <c:v>0.25862381857653355</c:v>
                </c:pt>
                <c:pt idx="17">
                  <c:v>0.35063939612507711</c:v>
                </c:pt>
                <c:pt idx="18">
                  <c:v>0.43428381770760549</c:v>
                </c:pt>
                <c:pt idx="19">
                  <c:v>0.41113517335683386</c:v>
                </c:pt>
                <c:pt idx="20">
                  <c:v>0.36941075690839248</c:v>
                </c:pt>
                <c:pt idx="21">
                  <c:v>0.34914302708542022</c:v>
                </c:pt>
                <c:pt idx="22">
                  <c:v>0.45100360721250393</c:v>
                </c:pt>
                <c:pt idx="23">
                  <c:v>0.43542006517979909</c:v>
                </c:pt>
                <c:pt idx="24">
                  <c:v>0.40362755258334354</c:v>
                </c:pt>
                <c:pt idx="25">
                  <c:v>0.34825242407559165</c:v>
                </c:pt>
                <c:pt idx="26">
                  <c:v>0.41139634551494159</c:v>
                </c:pt>
                <c:pt idx="27">
                  <c:v>0.46041445019779464</c:v>
                </c:pt>
                <c:pt idx="28">
                  <c:v>0.45436288381648654</c:v>
                </c:pt>
                <c:pt idx="29">
                  <c:v>0.38591239698984853</c:v>
                </c:pt>
                <c:pt idx="30">
                  <c:v>0.48504338115028606</c:v>
                </c:pt>
                <c:pt idx="31">
                  <c:v>0.43364588691558315</c:v>
                </c:pt>
                <c:pt idx="32">
                  <c:v>0.41577515639812079</c:v>
                </c:pt>
                <c:pt idx="33">
                  <c:v>0.4104592255705517</c:v>
                </c:pt>
                <c:pt idx="34">
                  <c:v>0.54374891018697757</c:v>
                </c:pt>
                <c:pt idx="35">
                  <c:v>0.51732232767860675</c:v>
                </c:pt>
                <c:pt idx="36">
                  <c:v>0.53154389683500503</c:v>
                </c:pt>
                <c:pt idx="37">
                  <c:v>0.53807961893959444</c:v>
                </c:pt>
                <c:pt idx="38">
                  <c:v>0.55075924121158015</c:v>
                </c:pt>
                <c:pt idx="39">
                  <c:v>0.54901372100327506</c:v>
                </c:pt>
                <c:pt idx="40">
                  <c:v>0.5633176705188454</c:v>
                </c:pt>
                <c:pt idx="41">
                  <c:v>0.56669000996358354</c:v>
                </c:pt>
                <c:pt idx="42">
                  <c:v>0.63157611070296993</c:v>
                </c:pt>
                <c:pt idx="43">
                  <c:v>0.59986405651280716</c:v>
                </c:pt>
                <c:pt idx="44">
                  <c:v>0.66674540461275811</c:v>
                </c:pt>
                <c:pt idx="45">
                  <c:v>0.64609619384549533</c:v>
                </c:pt>
                <c:pt idx="46">
                  <c:v>0.67381329635863252</c:v>
                </c:pt>
                <c:pt idx="47">
                  <c:v>0.72383703585585968</c:v>
                </c:pt>
                <c:pt idx="48">
                  <c:v>0.59626678245558384</c:v>
                </c:pt>
                <c:pt idx="49">
                  <c:v>0.70897477538888265</c:v>
                </c:pt>
                <c:pt idx="50">
                  <c:v>0.57618031682079152</c:v>
                </c:pt>
                <c:pt idx="51">
                  <c:v>0.51869307332545134</c:v>
                </c:pt>
                <c:pt idx="52">
                  <c:v>0.50909574524364754</c:v>
                </c:pt>
                <c:pt idx="53">
                  <c:v>0.529924121984339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8CC-4CFC-932C-0FE585878267}"/>
            </c:ext>
          </c:extLst>
        </c:ser>
        <c:ser>
          <c:idx val="0"/>
          <c:order val="1"/>
          <c:tx>
            <c:strRef>
              <c:f>'Chart IV.2.4'!$E$2</c:f>
              <c:strCache>
                <c:ptCount val="1"/>
                <c:pt idx="0">
                  <c:v>Average value</c:v>
                </c:pt>
              </c:strCache>
            </c:strRef>
          </c:tx>
          <c:spPr>
            <a:ln>
              <a:solidFill>
                <a:srgbClr val="0073CF"/>
              </a:solidFill>
              <a:prstDash val="sysDot"/>
            </a:ln>
          </c:spPr>
          <c:marker>
            <c:symbol val="none"/>
          </c:marker>
          <c:dLbls>
            <c:dLbl>
              <c:idx val="16"/>
              <c:layout>
                <c:manualLayout>
                  <c:x val="-9.9775533108866443E-2"/>
                  <c:y val="-6.6906609195402297E-2"/>
                </c:manualLayout>
              </c:layout>
              <c:tx>
                <c:rich>
                  <a:bodyPr/>
                  <a:lstStyle/>
                  <a:p>
                    <a:r>
                      <a:rPr lang="en-US" sz="600"/>
                      <a:t>Average value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48CC-4CFC-932C-0FE58587826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700"/>
                </a:pPr>
                <a:endParaRPr lang="sr-Latn-R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Chart IV.2.4'!$B$3:$C$56</c:f>
              <c:multiLvlStrCache>
                <c:ptCount val="54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  <c:pt idx="46">
                    <c:v>I</c:v>
                  </c:pt>
                  <c:pt idx="47">
                    <c:v>II</c:v>
                  </c:pt>
                  <c:pt idx="48">
                    <c:v>III</c:v>
                  </c:pt>
                  <c:pt idx="49">
                    <c:v>IV</c:v>
                  </c:pt>
                  <c:pt idx="50">
                    <c:v>I</c:v>
                  </c:pt>
                  <c:pt idx="51">
                    <c:v>II</c:v>
                  </c:pt>
                  <c:pt idx="52">
                    <c:v>III</c:v>
                  </c:pt>
                  <c:pt idx="53">
                    <c:v>IV</c:v>
                  </c:pt>
                </c:lvl>
                <c:lvl>
                  <c:pt idx="0">
                    <c:v>`08</c:v>
                  </c:pt>
                  <c:pt idx="2">
                    <c:v>2009</c:v>
                  </c:pt>
                  <c:pt idx="6">
                    <c:v>2010</c:v>
                  </c:pt>
                  <c:pt idx="10">
                    <c:v>2011</c:v>
                  </c:pt>
                  <c:pt idx="14">
                    <c:v>2012</c:v>
                  </c:pt>
                  <c:pt idx="18">
                    <c:v>2013</c:v>
                  </c:pt>
                  <c:pt idx="22">
                    <c:v>2014</c:v>
                  </c:pt>
                  <c:pt idx="26">
                    <c:v>2015</c:v>
                  </c:pt>
                  <c:pt idx="30">
                    <c:v>2016</c:v>
                  </c:pt>
                  <c:pt idx="34">
                    <c:v>2017</c:v>
                  </c:pt>
                  <c:pt idx="38">
                    <c:v>2018</c:v>
                  </c:pt>
                  <c:pt idx="42">
                    <c:v>2019</c:v>
                  </c:pt>
                  <c:pt idx="46">
                    <c:v>2020</c:v>
                  </c:pt>
                  <c:pt idx="50">
                    <c:v>2021</c:v>
                  </c:pt>
                </c:lvl>
              </c:multiLvlStrCache>
            </c:multiLvlStrRef>
          </c:cat>
          <c:val>
            <c:numRef>
              <c:f>'Chart IV.2.4'!$E$3:$E$56</c:f>
              <c:numCache>
                <c:formatCode>0.00</c:formatCode>
                <c:ptCount val="54"/>
                <c:pt idx="0">
                  <c:v>0.47747347297063131</c:v>
                </c:pt>
                <c:pt idx="1">
                  <c:v>0.47747347297063131</c:v>
                </c:pt>
                <c:pt idx="2">
                  <c:v>0.47747347297063131</c:v>
                </c:pt>
                <c:pt idx="3">
                  <c:v>0.47747347297063131</c:v>
                </c:pt>
                <c:pt idx="4">
                  <c:v>0.47747347297063131</c:v>
                </c:pt>
                <c:pt idx="5">
                  <c:v>0.47747347297063131</c:v>
                </c:pt>
                <c:pt idx="6">
                  <c:v>0.47747347297063131</c:v>
                </c:pt>
                <c:pt idx="7">
                  <c:v>0.47747347297063131</c:v>
                </c:pt>
                <c:pt idx="8">
                  <c:v>0.47747347297063131</c:v>
                </c:pt>
                <c:pt idx="9">
                  <c:v>0.47747347297063131</c:v>
                </c:pt>
                <c:pt idx="10">
                  <c:v>0.47747347297063131</c:v>
                </c:pt>
                <c:pt idx="11">
                  <c:v>0.47747347297063131</c:v>
                </c:pt>
                <c:pt idx="12">
                  <c:v>0.47747347297063131</c:v>
                </c:pt>
                <c:pt idx="13">
                  <c:v>0.47747347297063131</c:v>
                </c:pt>
                <c:pt idx="14">
                  <c:v>0.47747347297063131</c:v>
                </c:pt>
                <c:pt idx="15">
                  <c:v>0.47747347297063131</c:v>
                </c:pt>
                <c:pt idx="16">
                  <c:v>0.47747347297063131</c:v>
                </c:pt>
                <c:pt idx="17">
                  <c:v>0.47747347297063131</c:v>
                </c:pt>
                <c:pt idx="18">
                  <c:v>0.47747347297063131</c:v>
                </c:pt>
                <c:pt idx="19">
                  <c:v>0.47747347297063131</c:v>
                </c:pt>
                <c:pt idx="20">
                  <c:v>0.47747347297063131</c:v>
                </c:pt>
                <c:pt idx="21">
                  <c:v>0.47747347297063131</c:v>
                </c:pt>
                <c:pt idx="22">
                  <c:v>0.47747347297063131</c:v>
                </c:pt>
                <c:pt idx="23">
                  <c:v>0.47747347297063131</c:v>
                </c:pt>
                <c:pt idx="24">
                  <c:v>0.47747347297063131</c:v>
                </c:pt>
                <c:pt idx="25">
                  <c:v>0.47747347297063131</c:v>
                </c:pt>
                <c:pt idx="26">
                  <c:v>0.47747347297063131</c:v>
                </c:pt>
                <c:pt idx="27">
                  <c:v>0.47747347297063131</c:v>
                </c:pt>
                <c:pt idx="28">
                  <c:v>0.47747347297063131</c:v>
                </c:pt>
                <c:pt idx="29">
                  <c:v>0.47747347297063131</c:v>
                </c:pt>
                <c:pt idx="30">
                  <c:v>0.47747347297063131</c:v>
                </c:pt>
                <c:pt idx="31">
                  <c:v>0.47747347297063131</c:v>
                </c:pt>
                <c:pt idx="32">
                  <c:v>0.47747347297063131</c:v>
                </c:pt>
                <c:pt idx="33">
                  <c:v>0.47747347297063131</c:v>
                </c:pt>
                <c:pt idx="34">
                  <c:v>0.47747347297063131</c:v>
                </c:pt>
                <c:pt idx="35">
                  <c:v>0.47747347297063131</c:v>
                </c:pt>
                <c:pt idx="36">
                  <c:v>0.47747347297063131</c:v>
                </c:pt>
                <c:pt idx="37">
                  <c:v>0.47747347297063131</c:v>
                </c:pt>
                <c:pt idx="38">
                  <c:v>0.47747347297063131</c:v>
                </c:pt>
                <c:pt idx="39">
                  <c:v>0.47747347297063131</c:v>
                </c:pt>
                <c:pt idx="40">
                  <c:v>0.47747347297063131</c:v>
                </c:pt>
                <c:pt idx="41">
                  <c:v>0.47747347297063131</c:v>
                </c:pt>
                <c:pt idx="42">
                  <c:v>0.47747347297063131</c:v>
                </c:pt>
                <c:pt idx="43">
                  <c:v>0.47747347297063131</c:v>
                </c:pt>
                <c:pt idx="44">
                  <c:v>0.47747347297063131</c:v>
                </c:pt>
                <c:pt idx="45">
                  <c:v>0.47747347297063131</c:v>
                </c:pt>
                <c:pt idx="46">
                  <c:v>0.47747347297063131</c:v>
                </c:pt>
                <c:pt idx="47">
                  <c:v>0.47747347297063131</c:v>
                </c:pt>
                <c:pt idx="48">
                  <c:v>0.47747347297063131</c:v>
                </c:pt>
                <c:pt idx="49">
                  <c:v>0.47747347297063131</c:v>
                </c:pt>
                <c:pt idx="50">
                  <c:v>0.47747347297063131</c:v>
                </c:pt>
                <c:pt idx="51">
                  <c:v>0.47747347297063131</c:v>
                </c:pt>
                <c:pt idx="52">
                  <c:v>0.47747347297063131</c:v>
                </c:pt>
                <c:pt idx="53">
                  <c:v>0.477473472970631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8CC-4CFC-932C-0FE5858782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21536"/>
        <c:axId val="363523072"/>
      </c:lineChart>
      <c:catAx>
        <c:axId val="363521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363523072"/>
        <c:crosses val="autoZero"/>
        <c:auto val="1"/>
        <c:lblAlgn val="ctr"/>
        <c:lblOffset val="100"/>
        <c:tickLblSkip val="2"/>
        <c:noMultiLvlLbl val="0"/>
      </c:catAx>
      <c:valAx>
        <c:axId val="363523072"/>
        <c:scaling>
          <c:orientation val="minMax"/>
          <c:max val="1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363521536"/>
        <c:crosses val="autoZero"/>
        <c:crossBetween val="between"/>
        <c:majorUnit val="0.1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4.7738628257650175E-4"/>
          <c:y val="0.88729178898815675"/>
          <c:w val="0.51593581474580952"/>
          <c:h val="8.5837164750957859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34337822671156E-2"/>
          <c:y val="4.2313320576462261E-2"/>
          <c:w val="0.87318579656542383"/>
          <c:h val="0.6852932025325554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Chart IV.2.5'!$D$3</c:f>
              <c:strCache>
                <c:ptCount val="1"/>
                <c:pt idx="0">
                  <c:v>Solvency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multiLvlStrRef>
              <c:f>'Chart IV.2.5'!$B$4:$C$57</c:f>
              <c:multiLvlStrCache>
                <c:ptCount val="54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  <c:pt idx="46">
                    <c:v>I</c:v>
                  </c:pt>
                  <c:pt idx="47">
                    <c:v>II</c:v>
                  </c:pt>
                  <c:pt idx="48">
                    <c:v>III</c:v>
                  </c:pt>
                  <c:pt idx="49">
                    <c:v>IV</c:v>
                  </c:pt>
                  <c:pt idx="50">
                    <c:v>I</c:v>
                  </c:pt>
                  <c:pt idx="51">
                    <c:v>II</c:v>
                  </c:pt>
                  <c:pt idx="52">
                    <c:v>III</c:v>
                  </c:pt>
                  <c:pt idx="53">
                    <c:v>IV</c:v>
                  </c:pt>
                </c:lvl>
                <c:lvl>
                  <c:pt idx="0">
                    <c:v>`08</c:v>
                  </c:pt>
                  <c:pt idx="2">
                    <c:v>2009</c:v>
                  </c:pt>
                  <c:pt idx="6">
                    <c:v>2010</c:v>
                  </c:pt>
                  <c:pt idx="10">
                    <c:v>2011</c:v>
                  </c:pt>
                  <c:pt idx="14">
                    <c:v>2012</c:v>
                  </c:pt>
                  <c:pt idx="18">
                    <c:v>2013</c:v>
                  </c:pt>
                  <c:pt idx="22">
                    <c:v>2014</c:v>
                  </c:pt>
                  <c:pt idx="26">
                    <c:v>2015</c:v>
                  </c:pt>
                  <c:pt idx="30">
                    <c:v>2016</c:v>
                  </c:pt>
                  <c:pt idx="34">
                    <c:v>2017</c:v>
                  </c:pt>
                  <c:pt idx="38">
                    <c:v>2018</c:v>
                  </c:pt>
                  <c:pt idx="42">
                    <c:v>2019</c:v>
                  </c:pt>
                  <c:pt idx="46">
                    <c:v>2020</c:v>
                  </c:pt>
                  <c:pt idx="50">
                    <c:v>2021</c:v>
                  </c:pt>
                </c:lvl>
              </c:multiLvlStrCache>
            </c:multiLvlStrRef>
          </c:cat>
          <c:val>
            <c:numRef>
              <c:f>'Chart IV.2.5'!$D$4:$D$57</c:f>
              <c:numCache>
                <c:formatCode>0.00</c:formatCode>
                <c:ptCount val="54"/>
                <c:pt idx="0">
                  <c:v>0.18956046683320291</c:v>
                </c:pt>
                <c:pt idx="1">
                  <c:v>0.15087406616855373</c:v>
                </c:pt>
                <c:pt idx="2">
                  <c:v>0.12125721943106987</c:v>
                </c:pt>
                <c:pt idx="3">
                  <c:v>0.1308968638683457</c:v>
                </c:pt>
                <c:pt idx="4">
                  <c:v>0.13488956807070554</c:v>
                </c:pt>
                <c:pt idx="5">
                  <c:v>0.13865092112236629</c:v>
                </c:pt>
                <c:pt idx="6">
                  <c:v>0.14106544128219797</c:v>
                </c:pt>
                <c:pt idx="7">
                  <c:v>0.11843338575003225</c:v>
                </c:pt>
                <c:pt idx="8">
                  <c:v>0.10240332345937053</c:v>
                </c:pt>
                <c:pt idx="9">
                  <c:v>9.6447823591101087E-2</c:v>
                </c:pt>
                <c:pt idx="10">
                  <c:v>0.10885895875438192</c:v>
                </c:pt>
                <c:pt idx="11">
                  <c:v>9.1586281364206379E-2</c:v>
                </c:pt>
                <c:pt idx="12">
                  <c:v>8.9418119770570861E-2</c:v>
                </c:pt>
                <c:pt idx="13">
                  <c:v>7.4647822433609651E-2</c:v>
                </c:pt>
                <c:pt idx="14">
                  <c:v>2.4380939507624523E-2</c:v>
                </c:pt>
                <c:pt idx="15">
                  <c:v>2.2106586463231197E-2</c:v>
                </c:pt>
                <c:pt idx="16">
                  <c:v>0</c:v>
                </c:pt>
                <c:pt idx="17">
                  <c:v>9.5570418020563611E-2</c:v>
                </c:pt>
                <c:pt idx="18">
                  <c:v>0.11051867203087216</c:v>
                </c:pt>
                <c:pt idx="19">
                  <c:v>0.10522346290888163</c:v>
                </c:pt>
                <c:pt idx="20">
                  <c:v>9.6282639866439063E-2</c:v>
                </c:pt>
                <c:pt idx="21">
                  <c:v>0.12474085344837182</c:v>
                </c:pt>
                <c:pt idx="22">
                  <c:v>0.13220579016087955</c:v>
                </c:pt>
                <c:pt idx="23">
                  <c:v>0.11101641078546146</c:v>
                </c:pt>
                <c:pt idx="24">
                  <c:v>8.1597462552578326E-2</c:v>
                </c:pt>
                <c:pt idx="25">
                  <c:v>9.7915124346313387E-2</c:v>
                </c:pt>
                <c:pt idx="26">
                  <c:v>0.10588328298588826</c:v>
                </c:pt>
                <c:pt idx="27">
                  <c:v>0.13775591754418784</c:v>
                </c:pt>
                <c:pt idx="28">
                  <c:v>0.13253539981481116</c:v>
                </c:pt>
                <c:pt idx="29">
                  <c:v>0.12346818481115701</c:v>
                </c:pt>
                <c:pt idx="30">
                  <c:v>0.13915414436756476</c:v>
                </c:pt>
                <c:pt idx="31">
                  <c:v>0.14284313332612858</c:v>
                </c:pt>
                <c:pt idx="32">
                  <c:v>0.13066646779221675</c:v>
                </c:pt>
                <c:pt idx="33">
                  <c:v>0.14931183457777919</c:v>
                </c:pt>
                <c:pt idx="34">
                  <c:v>0.16330897800903146</c:v>
                </c:pt>
                <c:pt idx="35">
                  <c:v>0.16605661891922974</c:v>
                </c:pt>
                <c:pt idx="36">
                  <c:v>0.16660614710126939</c:v>
                </c:pt>
                <c:pt idx="37">
                  <c:v>0.1707276084665667</c:v>
                </c:pt>
                <c:pt idx="38">
                  <c:v>0.17360844497193809</c:v>
                </c:pt>
                <c:pt idx="39">
                  <c:v>0.17941344346420054</c:v>
                </c:pt>
                <c:pt idx="40">
                  <c:v>0.17709922857263363</c:v>
                </c:pt>
                <c:pt idx="41">
                  <c:v>0.16109985561842952</c:v>
                </c:pt>
                <c:pt idx="42">
                  <c:v>0.2</c:v>
                </c:pt>
                <c:pt idx="43">
                  <c:v>0.18776285738472795</c:v>
                </c:pt>
                <c:pt idx="44">
                  <c:v>0.19734113233598155</c:v>
                </c:pt>
                <c:pt idx="45">
                  <c:v>0.19206217500732958</c:v>
                </c:pt>
                <c:pt idx="46">
                  <c:v>0.17418032085176699</c:v>
                </c:pt>
                <c:pt idx="47">
                  <c:v>0.17206059110677119</c:v>
                </c:pt>
                <c:pt idx="48">
                  <c:v>0.16522243002142056</c:v>
                </c:pt>
                <c:pt idx="49">
                  <c:v>0.16556039619607318</c:v>
                </c:pt>
                <c:pt idx="50">
                  <c:v>0.16222156764921269</c:v>
                </c:pt>
                <c:pt idx="51">
                  <c:v>0.15943454843696642</c:v>
                </c:pt>
                <c:pt idx="52">
                  <c:v>0.14510507289871385</c:v>
                </c:pt>
                <c:pt idx="53">
                  <c:v>0.12009545932371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1C1-4ADB-99C2-A0E3DDD75BC6}"/>
            </c:ext>
          </c:extLst>
        </c:ser>
        <c:ser>
          <c:idx val="0"/>
          <c:order val="1"/>
          <c:tx>
            <c:strRef>
              <c:f>'Chart IV.2.5'!$E$3</c:f>
              <c:strCache>
                <c:ptCount val="1"/>
                <c:pt idx="0">
                  <c:v>Credit risk</c:v>
                </c:pt>
              </c:strCache>
            </c:strRef>
          </c:tx>
          <c:spPr>
            <a:solidFill>
              <a:srgbClr val="005293"/>
            </a:solidFill>
          </c:spPr>
          <c:invertIfNegative val="0"/>
          <c:cat>
            <c:multiLvlStrRef>
              <c:f>'Chart IV.2.5'!$B$4:$C$57</c:f>
              <c:multiLvlStrCache>
                <c:ptCount val="54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  <c:pt idx="46">
                    <c:v>I</c:v>
                  </c:pt>
                  <c:pt idx="47">
                    <c:v>II</c:v>
                  </c:pt>
                  <c:pt idx="48">
                    <c:v>III</c:v>
                  </c:pt>
                  <c:pt idx="49">
                    <c:v>IV</c:v>
                  </c:pt>
                  <c:pt idx="50">
                    <c:v>I</c:v>
                  </c:pt>
                  <c:pt idx="51">
                    <c:v>II</c:v>
                  </c:pt>
                  <c:pt idx="52">
                    <c:v>III</c:v>
                  </c:pt>
                  <c:pt idx="53">
                    <c:v>IV</c:v>
                  </c:pt>
                </c:lvl>
                <c:lvl>
                  <c:pt idx="0">
                    <c:v>`08</c:v>
                  </c:pt>
                  <c:pt idx="2">
                    <c:v>2009</c:v>
                  </c:pt>
                  <c:pt idx="6">
                    <c:v>2010</c:v>
                  </c:pt>
                  <c:pt idx="10">
                    <c:v>2011</c:v>
                  </c:pt>
                  <c:pt idx="14">
                    <c:v>2012</c:v>
                  </c:pt>
                  <c:pt idx="18">
                    <c:v>2013</c:v>
                  </c:pt>
                  <c:pt idx="22">
                    <c:v>2014</c:v>
                  </c:pt>
                  <c:pt idx="26">
                    <c:v>2015</c:v>
                  </c:pt>
                  <c:pt idx="30">
                    <c:v>2016</c:v>
                  </c:pt>
                  <c:pt idx="34">
                    <c:v>2017</c:v>
                  </c:pt>
                  <c:pt idx="38">
                    <c:v>2018</c:v>
                  </c:pt>
                  <c:pt idx="42">
                    <c:v>2019</c:v>
                  </c:pt>
                  <c:pt idx="46">
                    <c:v>2020</c:v>
                  </c:pt>
                  <c:pt idx="50">
                    <c:v>2021</c:v>
                  </c:pt>
                </c:lvl>
              </c:multiLvlStrCache>
            </c:multiLvlStrRef>
          </c:cat>
          <c:val>
            <c:numRef>
              <c:f>'Chart IV.2.5'!$E$4:$E$57</c:f>
              <c:numCache>
                <c:formatCode>0.00</c:formatCode>
                <c:ptCount val="54"/>
                <c:pt idx="0">
                  <c:v>4.4167092396581266E-2</c:v>
                </c:pt>
                <c:pt idx="1">
                  <c:v>3.6428232796438809E-2</c:v>
                </c:pt>
                <c:pt idx="2">
                  <c:v>2.1633485416494874E-2</c:v>
                </c:pt>
                <c:pt idx="3">
                  <c:v>1.3708568280394863E-2</c:v>
                </c:pt>
                <c:pt idx="4">
                  <c:v>5.3047609626364735E-3</c:v>
                </c:pt>
                <c:pt idx="5">
                  <c:v>4.4803627371629989E-2</c:v>
                </c:pt>
                <c:pt idx="6">
                  <c:v>5.8126800181909626E-2</c:v>
                </c:pt>
                <c:pt idx="7">
                  <c:v>5.6830045196291638E-2</c:v>
                </c:pt>
                <c:pt idx="8">
                  <c:v>5.7808786500923859E-2</c:v>
                </c:pt>
                <c:pt idx="9">
                  <c:v>5.4617219428215347E-2</c:v>
                </c:pt>
                <c:pt idx="10">
                  <c:v>6.0219495798320671E-2</c:v>
                </c:pt>
                <c:pt idx="11">
                  <c:v>6.2634408410378151E-2</c:v>
                </c:pt>
                <c:pt idx="12">
                  <c:v>6.4480350545943407E-2</c:v>
                </c:pt>
                <c:pt idx="13">
                  <c:v>5.8393948396979811E-2</c:v>
                </c:pt>
                <c:pt idx="14">
                  <c:v>4.9707990716483678E-2</c:v>
                </c:pt>
                <c:pt idx="15">
                  <c:v>5.9614254781180334E-2</c:v>
                </c:pt>
                <c:pt idx="16">
                  <c:v>5.8113323948944529E-2</c:v>
                </c:pt>
                <c:pt idx="17">
                  <c:v>7.0400345029186462E-2</c:v>
                </c:pt>
                <c:pt idx="18">
                  <c:v>7.4272732602834526E-2</c:v>
                </c:pt>
                <c:pt idx="19">
                  <c:v>7.2920355997876538E-2</c:v>
                </c:pt>
                <c:pt idx="20">
                  <c:v>7.1785613630950096E-2</c:v>
                </c:pt>
                <c:pt idx="21">
                  <c:v>6.6818797846488476E-2</c:v>
                </c:pt>
                <c:pt idx="22">
                  <c:v>6.7461999708595774E-2</c:v>
                </c:pt>
                <c:pt idx="23">
                  <c:v>6.3738871559893037E-2</c:v>
                </c:pt>
                <c:pt idx="24">
                  <c:v>6.5049147078278927E-2</c:v>
                </c:pt>
                <c:pt idx="25">
                  <c:v>6.7605013019120461E-2</c:v>
                </c:pt>
                <c:pt idx="26">
                  <c:v>6.5626009956913409E-2</c:v>
                </c:pt>
                <c:pt idx="27">
                  <c:v>6.8587699997491453E-2</c:v>
                </c:pt>
                <c:pt idx="28">
                  <c:v>7.2970426131502938E-2</c:v>
                </c:pt>
                <c:pt idx="29">
                  <c:v>7.1154453506133211E-2</c:v>
                </c:pt>
                <c:pt idx="30">
                  <c:v>7.657322623921603E-2</c:v>
                </c:pt>
                <c:pt idx="31">
                  <c:v>7.7747758321937852E-2</c:v>
                </c:pt>
                <c:pt idx="32">
                  <c:v>7.7822523944154925E-2</c:v>
                </c:pt>
                <c:pt idx="33">
                  <c:v>8.8196316963141189E-2</c:v>
                </c:pt>
                <c:pt idx="34">
                  <c:v>8.6859657837116452E-2</c:v>
                </c:pt>
                <c:pt idx="35">
                  <c:v>9.1939031606734375E-2</c:v>
                </c:pt>
                <c:pt idx="36">
                  <c:v>0.10876310710176013</c:v>
                </c:pt>
                <c:pt idx="37">
                  <c:v>0.1192423471971845</c:v>
                </c:pt>
                <c:pt idx="38">
                  <c:v>0.1238723902195404</c:v>
                </c:pt>
                <c:pt idx="39">
                  <c:v>0.13408838936373768</c:v>
                </c:pt>
                <c:pt idx="40">
                  <c:v>0.14311107091907427</c:v>
                </c:pt>
                <c:pt idx="41">
                  <c:v>0.14627298270725206</c:v>
                </c:pt>
                <c:pt idx="42">
                  <c:v>0.14857012834155939</c:v>
                </c:pt>
                <c:pt idx="43">
                  <c:v>0.14705186457651409</c:v>
                </c:pt>
                <c:pt idx="44">
                  <c:v>0.15212593061214111</c:v>
                </c:pt>
                <c:pt idx="45">
                  <c:v>0.16552196644045797</c:v>
                </c:pt>
                <c:pt idx="46">
                  <c:v>0.16431879915651815</c:v>
                </c:pt>
                <c:pt idx="47">
                  <c:v>0.17191867553553392</c:v>
                </c:pt>
                <c:pt idx="48">
                  <c:v>0.18053124038165852</c:v>
                </c:pt>
                <c:pt idx="49">
                  <c:v>0.16082613806967144</c:v>
                </c:pt>
                <c:pt idx="50">
                  <c:v>0.15410568304486652</c:v>
                </c:pt>
                <c:pt idx="51">
                  <c:v>0.16134366089574059</c:v>
                </c:pt>
                <c:pt idx="52">
                  <c:v>0.15956457727926901</c:v>
                </c:pt>
                <c:pt idx="53">
                  <c:v>0.1616529758110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1C1-4ADB-99C2-A0E3DDD75BC6}"/>
            </c:ext>
          </c:extLst>
        </c:ser>
        <c:ser>
          <c:idx val="2"/>
          <c:order val="2"/>
          <c:tx>
            <c:strRef>
              <c:f>'Chart IV.2.5'!$F$3</c:f>
              <c:strCache>
                <c:ptCount val="1"/>
                <c:pt idx="0">
                  <c:v>Profitability</c:v>
                </c:pt>
              </c:strCache>
            </c:strRef>
          </c:tx>
          <c:spPr>
            <a:solidFill>
              <a:srgbClr val="C0C0C0"/>
            </a:solidFill>
          </c:spPr>
          <c:invertIfNegative val="0"/>
          <c:cat>
            <c:multiLvlStrRef>
              <c:f>'Chart IV.2.5'!$B$4:$C$57</c:f>
              <c:multiLvlStrCache>
                <c:ptCount val="54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  <c:pt idx="46">
                    <c:v>I</c:v>
                  </c:pt>
                  <c:pt idx="47">
                    <c:v>II</c:v>
                  </c:pt>
                  <c:pt idx="48">
                    <c:v>III</c:v>
                  </c:pt>
                  <c:pt idx="49">
                    <c:v>IV</c:v>
                  </c:pt>
                  <c:pt idx="50">
                    <c:v>I</c:v>
                  </c:pt>
                  <c:pt idx="51">
                    <c:v>II</c:v>
                  </c:pt>
                  <c:pt idx="52">
                    <c:v>III</c:v>
                  </c:pt>
                  <c:pt idx="53">
                    <c:v>IV</c:v>
                  </c:pt>
                </c:lvl>
                <c:lvl>
                  <c:pt idx="0">
                    <c:v>`08</c:v>
                  </c:pt>
                  <c:pt idx="2">
                    <c:v>2009</c:v>
                  </c:pt>
                  <c:pt idx="6">
                    <c:v>2010</c:v>
                  </c:pt>
                  <c:pt idx="10">
                    <c:v>2011</c:v>
                  </c:pt>
                  <c:pt idx="14">
                    <c:v>2012</c:v>
                  </c:pt>
                  <c:pt idx="18">
                    <c:v>2013</c:v>
                  </c:pt>
                  <c:pt idx="22">
                    <c:v>2014</c:v>
                  </c:pt>
                  <c:pt idx="26">
                    <c:v>2015</c:v>
                  </c:pt>
                  <c:pt idx="30">
                    <c:v>2016</c:v>
                  </c:pt>
                  <c:pt idx="34">
                    <c:v>2017</c:v>
                  </c:pt>
                  <c:pt idx="38">
                    <c:v>2018</c:v>
                  </c:pt>
                  <c:pt idx="42">
                    <c:v>2019</c:v>
                  </c:pt>
                  <c:pt idx="46">
                    <c:v>2020</c:v>
                  </c:pt>
                  <c:pt idx="50">
                    <c:v>2021</c:v>
                  </c:pt>
                </c:lvl>
              </c:multiLvlStrCache>
            </c:multiLvlStrRef>
          </c:cat>
          <c:val>
            <c:numRef>
              <c:f>'Chart IV.2.5'!$F$4:$F$57</c:f>
              <c:numCache>
                <c:formatCode>0.00</c:formatCode>
                <c:ptCount val="54"/>
                <c:pt idx="0">
                  <c:v>0.18565152185096256</c:v>
                </c:pt>
                <c:pt idx="1">
                  <c:v>0.13787502846685293</c:v>
                </c:pt>
                <c:pt idx="2">
                  <c:v>0.11393389956112543</c:v>
                </c:pt>
                <c:pt idx="3">
                  <c:v>7.4545911563749678E-2</c:v>
                </c:pt>
                <c:pt idx="4">
                  <c:v>8.2641558892597458E-2</c:v>
                </c:pt>
                <c:pt idx="5">
                  <c:v>6.6272406710478016E-2</c:v>
                </c:pt>
                <c:pt idx="6">
                  <c:v>0.10729682433827169</c:v>
                </c:pt>
                <c:pt idx="7">
                  <c:v>0.12422311425083361</c:v>
                </c:pt>
                <c:pt idx="8">
                  <c:v>9.7742084202158963E-2</c:v>
                </c:pt>
                <c:pt idx="9">
                  <c:v>7.1100001807527791E-2</c:v>
                </c:pt>
                <c:pt idx="10">
                  <c:v>0.11997774600949458</c:v>
                </c:pt>
                <c:pt idx="11">
                  <c:v>0.126078839120189</c:v>
                </c:pt>
                <c:pt idx="12">
                  <c:v>0.10878321272542353</c:v>
                </c:pt>
                <c:pt idx="13">
                  <c:v>1.2456833434314994E-2</c:v>
                </c:pt>
                <c:pt idx="14">
                  <c:v>0.11824988326396468</c:v>
                </c:pt>
                <c:pt idx="15">
                  <c:v>7.6118579447845058E-2</c:v>
                </c:pt>
                <c:pt idx="16">
                  <c:v>6.5569625340712645E-2</c:v>
                </c:pt>
                <c:pt idx="17">
                  <c:v>4.2644762872333555E-2</c:v>
                </c:pt>
                <c:pt idx="18">
                  <c:v>0.10087192426211232</c:v>
                </c:pt>
                <c:pt idx="19">
                  <c:v>8.3727718421491945E-2</c:v>
                </c:pt>
                <c:pt idx="20">
                  <c:v>4.6649795237305752E-2</c:v>
                </c:pt>
                <c:pt idx="21">
                  <c:v>0</c:v>
                </c:pt>
                <c:pt idx="22">
                  <c:v>9.6230288772393022E-2</c:v>
                </c:pt>
                <c:pt idx="23">
                  <c:v>8.8047767121890497E-2</c:v>
                </c:pt>
                <c:pt idx="24">
                  <c:v>8.8390461575017509E-2</c:v>
                </c:pt>
                <c:pt idx="25">
                  <c:v>2.0640864963897596E-2</c:v>
                </c:pt>
                <c:pt idx="26">
                  <c:v>9.3815155610288803E-2</c:v>
                </c:pt>
                <c:pt idx="27">
                  <c:v>0.11912638834335545</c:v>
                </c:pt>
                <c:pt idx="28">
                  <c:v>0.10815559142302594</c:v>
                </c:pt>
                <c:pt idx="29">
                  <c:v>4.8861318651615498E-2</c:v>
                </c:pt>
                <c:pt idx="30">
                  <c:v>0.12449787211675947</c:v>
                </c:pt>
                <c:pt idx="31">
                  <c:v>8.1063975982288192E-2</c:v>
                </c:pt>
                <c:pt idx="32">
                  <c:v>8.212219323679984E-2</c:v>
                </c:pt>
                <c:pt idx="33">
                  <c:v>3.5325858119171986E-2</c:v>
                </c:pt>
                <c:pt idx="34">
                  <c:v>0.16971431885390587</c:v>
                </c:pt>
                <c:pt idx="35">
                  <c:v>0.13759602291301801</c:v>
                </c:pt>
                <c:pt idx="36">
                  <c:v>0.14528509664949846</c:v>
                </c:pt>
                <c:pt idx="37">
                  <c:v>0.13939410602219957</c:v>
                </c:pt>
                <c:pt idx="38">
                  <c:v>0.14361328575737045</c:v>
                </c:pt>
                <c:pt idx="39">
                  <c:v>0.1307141853022436</c:v>
                </c:pt>
                <c:pt idx="40">
                  <c:v>0.13758590392842143</c:v>
                </c:pt>
                <c:pt idx="41">
                  <c:v>0.15824749325452669</c:v>
                </c:pt>
                <c:pt idx="42">
                  <c:v>0.10898609608077048</c:v>
                </c:pt>
                <c:pt idx="43">
                  <c:v>0.17238467089917814</c:v>
                </c:pt>
                <c:pt idx="44">
                  <c:v>0.16923402216485797</c:v>
                </c:pt>
                <c:pt idx="45">
                  <c:v>0.13231644894230571</c:v>
                </c:pt>
                <c:pt idx="46">
                  <c:v>0.18888786430060275</c:v>
                </c:pt>
                <c:pt idx="47">
                  <c:v>0.13466662854870928</c:v>
                </c:pt>
                <c:pt idx="48">
                  <c:v>0.12016111101051619</c:v>
                </c:pt>
                <c:pt idx="49">
                  <c:v>7.472450596353411E-2</c:v>
                </c:pt>
                <c:pt idx="50">
                  <c:v>0.10145313954098621</c:v>
                </c:pt>
                <c:pt idx="51">
                  <c:v>6.8765074752159788E-2</c:v>
                </c:pt>
                <c:pt idx="52">
                  <c:v>7.8782963416178464E-2</c:v>
                </c:pt>
                <c:pt idx="53">
                  <c:v>6.523366441554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1C1-4ADB-99C2-A0E3DDD75BC6}"/>
            </c:ext>
          </c:extLst>
        </c:ser>
        <c:ser>
          <c:idx val="3"/>
          <c:order val="3"/>
          <c:tx>
            <c:strRef>
              <c:f>'Chart IV.2.5'!$G$3</c:f>
              <c:strCache>
                <c:ptCount val="1"/>
                <c:pt idx="0">
                  <c:v>Liquidity risk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multiLvlStrRef>
              <c:f>'Chart IV.2.5'!$B$4:$C$57</c:f>
              <c:multiLvlStrCache>
                <c:ptCount val="54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  <c:pt idx="46">
                    <c:v>I</c:v>
                  </c:pt>
                  <c:pt idx="47">
                    <c:v>II</c:v>
                  </c:pt>
                  <c:pt idx="48">
                    <c:v>III</c:v>
                  </c:pt>
                  <c:pt idx="49">
                    <c:v>IV</c:v>
                  </c:pt>
                  <c:pt idx="50">
                    <c:v>I</c:v>
                  </c:pt>
                  <c:pt idx="51">
                    <c:v>II</c:v>
                  </c:pt>
                  <c:pt idx="52">
                    <c:v>III</c:v>
                  </c:pt>
                  <c:pt idx="53">
                    <c:v>IV</c:v>
                  </c:pt>
                </c:lvl>
                <c:lvl>
                  <c:pt idx="0">
                    <c:v>`08</c:v>
                  </c:pt>
                  <c:pt idx="2">
                    <c:v>2009</c:v>
                  </c:pt>
                  <c:pt idx="6">
                    <c:v>2010</c:v>
                  </c:pt>
                  <c:pt idx="10">
                    <c:v>2011</c:v>
                  </c:pt>
                  <c:pt idx="14">
                    <c:v>2012</c:v>
                  </c:pt>
                  <c:pt idx="18">
                    <c:v>2013</c:v>
                  </c:pt>
                  <c:pt idx="22">
                    <c:v>2014</c:v>
                  </c:pt>
                  <c:pt idx="26">
                    <c:v>2015</c:v>
                  </c:pt>
                  <c:pt idx="30">
                    <c:v>2016</c:v>
                  </c:pt>
                  <c:pt idx="34">
                    <c:v>2017</c:v>
                  </c:pt>
                  <c:pt idx="38">
                    <c:v>2018</c:v>
                  </c:pt>
                  <c:pt idx="42">
                    <c:v>2019</c:v>
                  </c:pt>
                  <c:pt idx="46">
                    <c:v>2020</c:v>
                  </c:pt>
                  <c:pt idx="50">
                    <c:v>2021</c:v>
                  </c:pt>
                </c:lvl>
              </c:multiLvlStrCache>
            </c:multiLvlStrRef>
          </c:cat>
          <c:val>
            <c:numRef>
              <c:f>'Chart IV.2.5'!$G$4:$G$57</c:f>
              <c:numCache>
                <c:formatCode>0.00</c:formatCode>
                <c:ptCount val="54"/>
                <c:pt idx="0">
                  <c:v>0.2</c:v>
                </c:pt>
                <c:pt idx="1">
                  <c:v>0.16780321049390648</c:v>
                </c:pt>
                <c:pt idx="2">
                  <c:v>0.15595967351259896</c:v>
                </c:pt>
                <c:pt idx="3">
                  <c:v>0.15791170212887615</c:v>
                </c:pt>
                <c:pt idx="4">
                  <c:v>0.16796157766818676</c:v>
                </c:pt>
                <c:pt idx="5">
                  <c:v>0.17009033041862853</c:v>
                </c:pt>
                <c:pt idx="6">
                  <c:v>0.17771521291874859</c:v>
                </c:pt>
                <c:pt idx="7">
                  <c:v>0.15422095002499314</c:v>
                </c:pt>
                <c:pt idx="8">
                  <c:v>0.15080541506221035</c:v>
                </c:pt>
                <c:pt idx="9">
                  <c:v>0.14574209140972047</c:v>
                </c:pt>
                <c:pt idx="10">
                  <c:v>0.13641545138096131</c:v>
                </c:pt>
                <c:pt idx="11">
                  <c:v>0.1321561226321176</c:v>
                </c:pt>
                <c:pt idx="12">
                  <c:v>0.12835499438408335</c:v>
                </c:pt>
                <c:pt idx="13">
                  <c:v>0.14273752991786731</c:v>
                </c:pt>
                <c:pt idx="14">
                  <c:v>0.13780919405819411</c:v>
                </c:pt>
                <c:pt idx="15">
                  <c:v>0.1239963949656942</c:v>
                </c:pt>
                <c:pt idx="16">
                  <c:v>0.11669583793786541</c:v>
                </c:pt>
                <c:pt idx="17">
                  <c:v>0.12268597743659818</c:v>
                </c:pt>
                <c:pt idx="18">
                  <c:v>0.1284858672504762</c:v>
                </c:pt>
                <c:pt idx="19">
                  <c:v>0.12190373642802861</c:v>
                </c:pt>
                <c:pt idx="20">
                  <c:v>0.12853580293701641</c:v>
                </c:pt>
                <c:pt idx="21">
                  <c:v>0.13124286603525825</c:v>
                </c:pt>
                <c:pt idx="22">
                  <c:v>0.13533870709061976</c:v>
                </c:pt>
                <c:pt idx="23">
                  <c:v>0.12840746958459834</c:v>
                </c:pt>
                <c:pt idx="24">
                  <c:v>0.13289856233259853</c:v>
                </c:pt>
                <c:pt idx="25">
                  <c:v>0.1352940512017724</c:v>
                </c:pt>
                <c:pt idx="26">
                  <c:v>0.12958799753820416</c:v>
                </c:pt>
                <c:pt idx="27">
                  <c:v>0.12399533730416684</c:v>
                </c:pt>
                <c:pt idx="28">
                  <c:v>0.12675977535726876</c:v>
                </c:pt>
                <c:pt idx="29">
                  <c:v>0.12025117898692382</c:v>
                </c:pt>
                <c:pt idx="30">
                  <c:v>0.11819411707161959</c:v>
                </c:pt>
                <c:pt idx="31">
                  <c:v>0.1076916165628973</c:v>
                </c:pt>
                <c:pt idx="32">
                  <c:v>0.10339689842658817</c:v>
                </c:pt>
                <c:pt idx="33">
                  <c:v>0.10703037233470468</c:v>
                </c:pt>
                <c:pt idx="34">
                  <c:v>0.10091534106447181</c:v>
                </c:pt>
                <c:pt idx="35">
                  <c:v>9.3579573047380751E-2</c:v>
                </c:pt>
                <c:pt idx="36">
                  <c:v>9.1946917305727932E-2</c:v>
                </c:pt>
                <c:pt idx="37">
                  <c:v>8.5801385100900504E-2</c:v>
                </c:pt>
                <c:pt idx="38">
                  <c:v>9.0646233990299585E-2</c:v>
                </c:pt>
                <c:pt idx="39">
                  <c:v>7.9264308328462665E-2</c:v>
                </c:pt>
                <c:pt idx="40">
                  <c:v>8.4045400584836769E-2</c:v>
                </c:pt>
                <c:pt idx="41">
                  <c:v>8.6794814595124642E-2</c:v>
                </c:pt>
                <c:pt idx="42">
                  <c:v>9.1947213330374616E-2</c:v>
                </c:pt>
                <c:pt idx="43">
                  <c:v>7.8637351296405311E-2</c:v>
                </c:pt>
                <c:pt idx="44">
                  <c:v>8.7059207602115926E-2</c:v>
                </c:pt>
                <c:pt idx="45">
                  <c:v>8.7549589079662232E-2</c:v>
                </c:pt>
                <c:pt idx="46">
                  <c:v>8.6437660874049055E-2</c:v>
                </c:pt>
                <c:pt idx="47">
                  <c:v>9.0527104450560184E-2</c:v>
                </c:pt>
                <c:pt idx="48">
                  <c:v>8.959672075960623E-2</c:v>
                </c:pt>
                <c:pt idx="49">
                  <c:v>9.2121768388194192E-2</c:v>
                </c:pt>
                <c:pt idx="50">
                  <c:v>9.2633577795844538E-2</c:v>
                </c:pt>
                <c:pt idx="51">
                  <c:v>9.3544370757245476E-2</c:v>
                </c:pt>
                <c:pt idx="52">
                  <c:v>9.7071613006970772E-2</c:v>
                </c:pt>
                <c:pt idx="53">
                  <c:v>9.142701977944592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1C1-4ADB-99C2-A0E3DDD75BC6}"/>
            </c:ext>
          </c:extLst>
        </c:ser>
        <c:ser>
          <c:idx val="4"/>
          <c:order val="4"/>
          <c:tx>
            <c:strRef>
              <c:f>'Chart IV.2.5'!$H$3</c:f>
              <c:strCache>
                <c:ptCount val="1"/>
                <c:pt idx="0">
                  <c:v>FX risk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multiLvlStrRef>
              <c:f>'Chart IV.2.5'!$B$4:$C$57</c:f>
              <c:multiLvlStrCache>
                <c:ptCount val="54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  <c:pt idx="34">
                    <c:v>I</c:v>
                  </c:pt>
                  <c:pt idx="35">
                    <c:v>II</c:v>
                  </c:pt>
                  <c:pt idx="36">
                    <c:v>III</c:v>
                  </c:pt>
                  <c:pt idx="37">
                    <c:v>IV</c:v>
                  </c:pt>
                  <c:pt idx="38">
                    <c:v>I</c:v>
                  </c:pt>
                  <c:pt idx="39">
                    <c:v>II</c:v>
                  </c:pt>
                  <c:pt idx="40">
                    <c:v>III</c:v>
                  </c:pt>
                  <c:pt idx="41">
                    <c:v>IV</c:v>
                  </c:pt>
                  <c:pt idx="42">
                    <c:v>I</c:v>
                  </c:pt>
                  <c:pt idx="43">
                    <c:v>II</c:v>
                  </c:pt>
                  <c:pt idx="44">
                    <c:v>III</c:v>
                  </c:pt>
                  <c:pt idx="45">
                    <c:v>IV</c:v>
                  </c:pt>
                  <c:pt idx="46">
                    <c:v>I</c:v>
                  </c:pt>
                  <c:pt idx="47">
                    <c:v>II</c:v>
                  </c:pt>
                  <c:pt idx="48">
                    <c:v>III</c:v>
                  </c:pt>
                  <c:pt idx="49">
                    <c:v>IV</c:v>
                  </c:pt>
                  <c:pt idx="50">
                    <c:v>I</c:v>
                  </c:pt>
                  <c:pt idx="51">
                    <c:v>II</c:v>
                  </c:pt>
                  <c:pt idx="52">
                    <c:v>III</c:v>
                  </c:pt>
                  <c:pt idx="53">
                    <c:v>IV</c:v>
                  </c:pt>
                </c:lvl>
                <c:lvl>
                  <c:pt idx="0">
                    <c:v>`08</c:v>
                  </c:pt>
                  <c:pt idx="2">
                    <c:v>2009</c:v>
                  </c:pt>
                  <c:pt idx="6">
                    <c:v>2010</c:v>
                  </c:pt>
                  <c:pt idx="10">
                    <c:v>2011</c:v>
                  </c:pt>
                  <c:pt idx="14">
                    <c:v>2012</c:v>
                  </c:pt>
                  <c:pt idx="18">
                    <c:v>2013</c:v>
                  </c:pt>
                  <c:pt idx="22">
                    <c:v>2014</c:v>
                  </c:pt>
                  <c:pt idx="26">
                    <c:v>2015</c:v>
                  </c:pt>
                  <c:pt idx="30">
                    <c:v>2016</c:v>
                  </c:pt>
                  <c:pt idx="34">
                    <c:v>2017</c:v>
                  </c:pt>
                  <c:pt idx="38">
                    <c:v>2018</c:v>
                  </c:pt>
                  <c:pt idx="42">
                    <c:v>2019</c:v>
                  </c:pt>
                  <c:pt idx="46">
                    <c:v>2020</c:v>
                  </c:pt>
                  <c:pt idx="50">
                    <c:v>2021</c:v>
                  </c:pt>
                </c:lvl>
              </c:multiLvlStrCache>
            </c:multiLvlStrRef>
          </c:cat>
          <c:val>
            <c:numRef>
              <c:f>'Chart IV.2.5'!$H$4:$H$57</c:f>
              <c:numCache>
                <c:formatCode>0.00</c:formatCode>
                <c:ptCount val="54"/>
                <c:pt idx="0">
                  <c:v>4.7555162275568766E-3</c:v>
                </c:pt>
                <c:pt idx="1">
                  <c:v>6.4682261864351526E-3</c:v>
                </c:pt>
                <c:pt idx="2">
                  <c:v>4.6363319921172144E-3</c:v>
                </c:pt>
                <c:pt idx="3">
                  <c:v>1.3681296993002337E-2</c:v>
                </c:pt>
                <c:pt idx="4">
                  <c:v>8.7025820821801311E-3</c:v>
                </c:pt>
                <c:pt idx="5">
                  <c:v>2.9000272321877962E-2</c:v>
                </c:pt>
                <c:pt idx="6">
                  <c:v>4.142310096548138E-2</c:v>
                </c:pt>
                <c:pt idx="7">
                  <c:v>1.2614369126470633E-2</c:v>
                </c:pt>
                <c:pt idx="8">
                  <c:v>2.3184357696824684E-2</c:v>
                </c:pt>
                <c:pt idx="9">
                  <c:v>1.9327213566148246E-2</c:v>
                </c:pt>
                <c:pt idx="10">
                  <c:v>3.9139036357465261E-2</c:v>
                </c:pt>
                <c:pt idx="11">
                  <c:v>2.8420678198385632E-2</c:v>
                </c:pt>
                <c:pt idx="12">
                  <c:v>2.843090534756687E-2</c:v>
                </c:pt>
                <c:pt idx="13">
                  <c:v>6.406148072344027E-3</c:v>
                </c:pt>
                <c:pt idx="14">
                  <c:v>1.8364899936558102E-2</c:v>
                </c:pt>
                <c:pt idx="15">
                  <c:v>1.2087539118102652E-2</c:v>
                </c:pt>
                <c:pt idx="16">
                  <c:v>7.7443304084082029E-3</c:v>
                </c:pt>
                <c:pt idx="17">
                  <c:v>5.7595537210475218E-3</c:v>
                </c:pt>
                <c:pt idx="18">
                  <c:v>8.5458382990337631E-3</c:v>
                </c:pt>
                <c:pt idx="19">
                  <c:v>1.5938160815273463E-2</c:v>
                </c:pt>
                <c:pt idx="20">
                  <c:v>1.0187260619043657E-2</c:v>
                </c:pt>
                <c:pt idx="21">
                  <c:v>8.7444587251303361E-3</c:v>
                </c:pt>
                <c:pt idx="22">
                  <c:v>1.0713072369998113E-2</c:v>
                </c:pt>
                <c:pt idx="23">
                  <c:v>3.4248139405837437E-2</c:v>
                </c:pt>
                <c:pt idx="24">
                  <c:v>2.6543108193308629E-2</c:v>
                </c:pt>
                <c:pt idx="25">
                  <c:v>1.1623894860012338E-2</c:v>
                </c:pt>
                <c:pt idx="26">
                  <c:v>8.2553027721231683E-3</c:v>
                </c:pt>
                <c:pt idx="27">
                  <c:v>6.418490831854977E-3</c:v>
                </c:pt>
                <c:pt idx="28">
                  <c:v>6.7731506221752353E-3</c:v>
                </c:pt>
                <c:pt idx="29">
                  <c:v>1.0752078677416401E-2</c:v>
                </c:pt>
                <c:pt idx="30">
                  <c:v>1.6048545989738205E-2</c:v>
                </c:pt>
                <c:pt idx="31">
                  <c:v>9.9868817624109308E-3</c:v>
                </c:pt>
                <c:pt idx="32">
                  <c:v>6.8749974782894453E-3</c:v>
                </c:pt>
                <c:pt idx="33">
                  <c:v>1.2966396959073617E-2</c:v>
                </c:pt>
                <c:pt idx="34">
                  <c:v>1.7212573846495063E-2</c:v>
                </c:pt>
                <c:pt idx="35">
                  <c:v>1.7287387180500401E-2</c:v>
                </c:pt>
                <c:pt idx="36">
                  <c:v>8.9149157911376144E-3</c:v>
                </c:pt>
                <c:pt idx="37">
                  <c:v>1.2635294738710962E-2</c:v>
                </c:pt>
                <c:pt idx="38">
                  <c:v>9.5427055811626582E-3</c:v>
                </c:pt>
                <c:pt idx="39">
                  <c:v>1.3241635923742237E-2</c:v>
                </c:pt>
                <c:pt idx="40">
                  <c:v>1.0331633099286487E-2</c:v>
                </c:pt>
                <c:pt idx="41">
                  <c:v>6.2733676811585386E-3</c:v>
                </c:pt>
                <c:pt idx="42">
                  <c:v>6.7208789916463188E-2</c:v>
                </c:pt>
                <c:pt idx="43">
                  <c:v>1.1768692052873977E-2</c:v>
                </c:pt>
                <c:pt idx="44">
                  <c:v>5.6644217302974947E-2</c:v>
                </c:pt>
                <c:pt idx="45">
                  <c:v>5.8194173627565654E-2</c:v>
                </c:pt>
                <c:pt idx="46">
                  <c:v>5.952020747784742E-2</c:v>
                </c:pt>
                <c:pt idx="47">
                  <c:v>0.14737880681444454</c:v>
                </c:pt>
                <c:pt idx="48">
                  <c:v>3.0943976178469369E-2</c:v>
                </c:pt>
                <c:pt idx="49">
                  <c:v>0.2</c:v>
                </c:pt>
                <c:pt idx="50">
                  <c:v>6.5766348789881579E-2</c:v>
                </c:pt>
                <c:pt idx="51">
                  <c:v>3.5605418483339049E-2</c:v>
                </c:pt>
                <c:pt idx="52">
                  <c:v>2.8571518642515434E-2</c:v>
                </c:pt>
                <c:pt idx="53">
                  <c:v>9.151500265461043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1C1-4ADB-99C2-A0E3DDD75B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364055936"/>
        <c:axId val="364061824"/>
      </c:barChart>
      <c:catAx>
        <c:axId val="364055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5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364061824"/>
        <c:crosses val="autoZero"/>
        <c:auto val="1"/>
        <c:lblAlgn val="ctr"/>
        <c:lblOffset val="100"/>
        <c:noMultiLvlLbl val="0"/>
      </c:catAx>
      <c:valAx>
        <c:axId val="364061824"/>
        <c:scaling>
          <c:orientation val="minMax"/>
          <c:max val="1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364055936"/>
        <c:crosses val="autoZero"/>
        <c:crossBetween val="between"/>
        <c:majorUnit val="0.1"/>
      </c:valAx>
      <c:spPr>
        <a:noFill/>
        <a:ln>
          <a:solidFill>
            <a:srgbClr val="C0C0C0"/>
          </a:solidFill>
        </a:ln>
      </c:spPr>
    </c:plotArea>
    <c:legend>
      <c:legendPos val="r"/>
      <c:layout>
        <c:manualLayout>
          <c:xMode val="edge"/>
          <c:yMode val="edge"/>
          <c:x val="0"/>
          <c:y val="0.86987175661086447"/>
          <c:w val="0.83015650882176439"/>
          <c:h val="0.1101661877394636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820041349773978"/>
          <c:y val="2.0293378466030156E-2"/>
          <c:w val="0.76341951270355723"/>
          <c:h val="0.72455787646836634"/>
        </c:manualLayout>
      </c:layout>
      <c:areaChart>
        <c:grouping val="stacked"/>
        <c:varyColors val="0"/>
        <c:ser>
          <c:idx val="5"/>
          <c:order val="0"/>
          <c:tx>
            <c:strRef>
              <c:f>'Chart IV.2.6'!$AB$19</c:f>
              <c:strCache>
                <c:ptCount val="1"/>
                <c:pt idx="0">
                  <c:v>Systemic risk</c:v>
                </c:pt>
              </c:strCache>
            </c:strRef>
          </c:tx>
          <c:spPr>
            <a:solidFill>
              <a:srgbClr val="A1150E"/>
            </a:solidFill>
            <a:ln>
              <a:noFill/>
            </a:ln>
          </c:spPr>
          <c:cat>
            <c:multiLvlStrRef>
              <c:f>'Chart IV.2.6'!$T$176:$U$18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1</c:v>
                  </c:pt>
                </c:lvl>
              </c:multiLvlStrCache>
            </c:multiLvlStrRef>
          </c:cat>
          <c:val>
            <c:numRef>
              <c:f>'Chart IV.2.6'!$AB$176:$AB$187</c:f>
              <c:numCache>
                <c:formatCode>0.000</c:formatCode>
                <c:ptCount val="12"/>
                <c:pt idx="0">
                  <c:v>1.4119256239919217E-2</c:v>
                </c:pt>
                <c:pt idx="1">
                  <c:v>1.6447657199512002E-2</c:v>
                </c:pt>
                <c:pt idx="2">
                  <c:v>1.2174774174951289E-2</c:v>
                </c:pt>
                <c:pt idx="3">
                  <c:v>1.386558992886289E-2</c:v>
                </c:pt>
                <c:pt idx="4">
                  <c:v>9.258282425119101E-3</c:v>
                </c:pt>
                <c:pt idx="5">
                  <c:v>7.0662096085798423E-3</c:v>
                </c:pt>
                <c:pt idx="6">
                  <c:v>6.9305547211989133E-3</c:v>
                </c:pt>
                <c:pt idx="7">
                  <c:v>7.0857536794458453E-3</c:v>
                </c:pt>
                <c:pt idx="8">
                  <c:v>7.0339739934943638E-3</c:v>
                </c:pt>
                <c:pt idx="9">
                  <c:v>6.8173905756799295E-3</c:v>
                </c:pt>
                <c:pt idx="10">
                  <c:v>7.7986423222136635E-3</c:v>
                </c:pt>
                <c:pt idx="11">
                  <c:v>6.98919953322031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A3-48F2-BD28-DFDA4E493F73}"/>
            </c:ext>
          </c:extLst>
        </c:ser>
        <c:ser>
          <c:idx val="0"/>
          <c:order val="1"/>
          <c:tx>
            <c:strRef>
              <c:f>'Chart IV.2.6'!$V$19</c:f>
              <c:strCache>
                <c:ptCount val="1"/>
                <c:pt idx="0">
                  <c:v>FX market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cat>
            <c:multiLvlStrRef>
              <c:f>'Chart IV.2.6'!$T$176:$U$18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1</c:v>
                  </c:pt>
                </c:lvl>
              </c:multiLvlStrCache>
            </c:multiLvlStrRef>
          </c:cat>
          <c:val>
            <c:numRef>
              <c:f>'Chart IV.2.6'!$V$176:$V$187</c:f>
              <c:numCache>
                <c:formatCode>0.000</c:formatCode>
                <c:ptCount val="12"/>
                <c:pt idx="0">
                  <c:v>6.4235903085884728E-4</c:v>
                </c:pt>
                <c:pt idx="1">
                  <c:v>8.5524339892850102E-4</c:v>
                </c:pt>
                <c:pt idx="2">
                  <c:v>5.4905529798516747E-4</c:v>
                </c:pt>
                <c:pt idx="3">
                  <c:v>5.0529783995316945E-4</c:v>
                </c:pt>
                <c:pt idx="4">
                  <c:v>4.2496280211940212E-4</c:v>
                </c:pt>
                <c:pt idx="5">
                  <c:v>1.6709604664538707E-3</c:v>
                </c:pt>
                <c:pt idx="6">
                  <c:v>1.9268196763926244E-3</c:v>
                </c:pt>
                <c:pt idx="7">
                  <c:v>1.5725230100606669E-3</c:v>
                </c:pt>
                <c:pt idx="8">
                  <c:v>9.4927909861870568E-4</c:v>
                </c:pt>
                <c:pt idx="9">
                  <c:v>8.8829620196302845E-4</c:v>
                </c:pt>
                <c:pt idx="10">
                  <c:v>6.8658206576402805E-4</c:v>
                </c:pt>
                <c:pt idx="11">
                  <c:v>2.410807098898942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A3-48F2-BD28-DFDA4E493F73}"/>
            </c:ext>
          </c:extLst>
        </c:ser>
        <c:ser>
          <c:idx val="1"/>
          <c:order val="2"/>
          <c:tx>
            <c:strRef>
              <c:f>'Chart IV.2.6'!$W$19</c:f>
              <c:strCache>
                <c:ptCount val="1"/>
                <c:pt idx="0">
                  <c:v>Government securities</c:v>
                </c:pt>
              </c:strCache>
            </c:strRef>
          </c:tx>
          <c:spPr>
            <a:solidFill>
              <a:srgbClr val="004494"/>
            </a:solidFill>
          </c:spPr>
          <c:cat>
            <c:multiLvlStrRef>
              <c:f>'Chart IV.2.6'!$T$176:$U$18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1</c:v>
                  </c:pt>
                </c:lvl>
              </c:multiLvlStrCache>
            </c:multiLvlStrRef>
          </c:cat>
          <c:val>
            <c:numRef>
              <c:f>'Chart IV.2.6'!$W$176:$W$187</c:f>
              <c:numCache>
                <c:formatCode>0.000</c:formatCode>
                <c:ptCount val="12"/>
                <c:pt idx="0">
                  <c:v>6.9833879652072281E-4</c:v>
                </c:pt>
                <c:pt idx="1">
                  <c:v>8.5643838181030218E-4</c:v>
                </c:pt>
                <c:pt idx="2">
                  <c:v>8.1211011287758629E-4</c:v>
                </c:pt>
                <c:pt idx="3">
                  <c:v>5.6104318244646668E-4</c:v>
                </c:pt>
                <c:pt idx="4">
                  <c:v>3.461030390110431E-4</c:v>
                </c:pt>
                <c:pt idx="5">
                  <c:v>2.3866020477982295E-4</c:v>
                </c:pt>
                <c:pt idx="6">
                  <c:v>1.3655701213621956E-4</c:v>
                </c:pt>
                <c:pt idx="7">
                  <c:v>1.3461371067903321E-4</c:v>
                </c:pt>
                <c:pt idx="8">
                  <c:v>3.7770811767487438E-4</c:v>
                </c:pt>
                <c:pt idx="9">
                  <c:v>1.8375986411162839E-4</c:v>
                </c:pt>
                <c:pt idx="10">
                  <c:v>5.4713291009561419E-4</c:v>
                </c:pt>
                <c:pt idx="11">
                  <c:v>3.5452235135510253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FA3-48F2-BD28-DFDA4E493F73}"/>
            </c:ext>
          </c:extLst>
        </c:ser>
        <c:ser>
          <c:idx val="2"/>
          <c:order val="3"/>
          <c:tx>
            <c:strRef>
              <c:f>'Chart IV.2.6'!$X$19</c:f>
              <c:strCache>
                <c:ptCount val="1"/>
                <c:pt idx="0">
                  <c:v>Money market</c:v>
                </c:pt>
              </c:strCache>
            </c:strRef>
          </c:tx>
          <c:spPr>
            <a:solidFill>
              <a:srgbClr val="888BBD"/>
            </a:solidFill>
            <a:ln>
              <a:noFill/>
            </a:ln>
          </c:spPr>
          <c:cat>
            <c:multiLvlStrRef>
              <c:f>'Chart IV.2.6'!$T$176:$U$18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1</c:v>
                  </c:pt>
                </c:lvl>
              </c:multiLvlStrCache>
            </c:multiLvlStrRef>
          </c:cat>
          <c:val>
            <c:numRef>
              <c:f>'Chart IV.2.6'!$X$176:$X$187</c:f>
              <c:numCache>
                <c:formatCode>0.000</c:formatCode>
                <c:ptCount val="12"/>
                <c:pt idx="0">
                  <c:v>3.0819703899924405E-3</c:v>
                </c:pt>
                <c:pt idx="1">
                  <c:v>2.6903549889478809E-3</c:v>
                </c:pt>
                <c:pt idx="2">
                  <c:v>2.4880761546353107E-3</c:v>
                </c:pt>
                <c:pt idx="3">
                  <c:v>2.4724138423444062E-3</c:v>
                </c:pt>
                <c:pt idx="4">
                  <c:v>2.3228166006580434E-3</c:v>
                </c:pt>
                <c:pt idx="5">
                  <c:v>2.1451675764349435E-3</c:v>
                </c:pt>
                <c:pt idx="6">
                  <c:v>2.4566734477844193E-3</c:v>
                </c:pt>
                <c:pt idx="7">
                  <c:v>2.5800616701036972E-3</c:v>
                </c:pt>
                <c:pt idx="8">
                  <c:v>2.4557027054966356E-3</c:v>
                </c:pt>
                <c:pt idx="9">
                  <c:v>2.370413149975689E-3</c:v>
                </c:pt>
                <c:pt idx="10">
                  <c:v>2.3489668048806167E-3</c:v>
                </c:pt>
                <c:pt idx="11">
                  <c:v>2.29417824064406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FA3-48F2-BD28-DFDA4E493F73}"/>
            </c:ext>
          </c:extLst>
        </c:ser>
        <c:ser>
          <c:idx val="3"/>
          <c:order val="4"/>
          <c:tx>
            <c:strRef>
              <c:f>'Chart IV.2.6'!$Y$19</c:f>
              <c:strCache>
                <c:ptCount val="1"/>
                <c:pt idx="0">
                  <c:v>Capital market</c:v>
                </c:pt>
              </c:strCache>
            </c:strRef>
          </c:tx>
          <c:spPr>
            <a:solidFill>
              <a:srgbClr val="B1CAEC"/>
            </a:solidFill>
          </c:spPr>
          <c:cat>
            <c:multiLvlStrRef>
              <c:f>'Chart IV.2.6'!$T$176:$U$18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1</c:v>
                  </c:pt>
                </c:lvl>
              </c:multiLvlStrCache>
            </c:multiLvlStrRef>
          </c:cat>
          <c:val>
            <c:numRef>
              <c:f>'Chart IV.2.6'!$Y$176:$Y$187</c:f>
              <c:numCache>
                <c:formatCode>0.000</c:formatCode>
                <c:ptCount val="12"/>
                <c:pt idx="0">
                  <c:v>5.5489981374850009E-4</c:v>
                </c:pt>
                <c:pt idx="1">
                  <c:v>3.1330877438436296E-3</c:v>
                </c:pt>
                <c:pt idx="2">
                  <c:v>2.0785036203994824E-4</c:v>
                </c:pt>
                <c:pt idx="3">
                  <c:v>2.9127237541736969E-3</c:v>
                </c:pt>
                <c:pt idx="4">
                  <c:v>4.3310475240542585E-4</c:v>
                </c:pt>
                <c:pt idx="5">
                  <c:v>4.2195247046281454E-5</c:v>
                </c:pt>
                <c:pt idx="6">
                  <c:v>7.7378302355443149E-5</c:v>
                </c:pt>
                <c:pt idx="7">
                  <c:v>5.0150583348825255E-4</c:v>
                </c:pt>
                <c:pt idx="8">
                  <c:v>3.9059286235121739E-5</c:v>
                </c:pt>
                <c:pt idx="9">
                  <c:v>1.4406303320502477E-4</c:v>
                </c:pt>
                <c:pt idx="10">
                  <c:v>2.092224812710144E-4</c:v>
                </c:pt>
                <c:pt idx="11">
                  <c:v>9.3590248045570686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FA3-48F2-BD28-DFDA4E493F73}"/>
            </c:ext>
          </c:extLst>
        </c:ser>
        <c:ser>
          <c:idx val="4"/>
          <c:order val="5"/>
          <c:tx>
            <c:strRef>
              <c:f>'Chart IV.2.6'!$Z$19</c:f>
              <c:strCache>
                <c:ptCount val="1"/>
                <c:pt idx="0">
                  <c:v>Banking sector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</c:spPr>
          <c:cat>
            <c:multiLvlStrRef>
              <c:f>'Chart IV.2.6'!$T$176:$U$18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1</c:v>
                  </c:pt>
                </c:lvl>
              </c:multiLvlStrCache>
            </c:multiLvlStrRef>
          </c:cat>
          <c:val>
            <c:numRef>
              <c:f>'Chart IV.2.6'!$Z$176:$Z$187</c:f>
              <c:numCache>
                <c:formatCode>0.000</c:formatCode>
                <c:ptCount val="12"/>
                <c:pt idx="0">
                  <c:v>1.9737046659841165E-3</c:v>
                </c:pt>
                <c:pt idx="1">
                  <c:v>3.1126747022298166E-3</c:v>
                </c:pt>
                <c:pt idx="2">
                  <c:v>2.8156723642627319E-3</c:v>
                </c:pt>
                <c:pt idx="3">
                  <c:v>5.5268140494763342E-3</c:v>
                </c:pt>
                <c:pt idx="4">
                  <c:v>3.4631553321830765E-3</c:v>
                </c:pt>
                <c:pt idx="5">
                  <c:v>2.9095144822315166E-3</c:v>
                </c:pt>
                <c:pt idx="6">
                  <c:v>2.74009681545877E-3</c:v>
                </c:pt>
                <c:pt idx="7">
                  <c:v>1.0912423623315203E-3</c:v>
                </c:pt>
                <c:pt idx="8">
                  <c:v>2.3412074786258864E-3</c:v>
                </c:pt>
                <c:pt idx="9">
                  <c:v>2.7419021675048633E-3</c:v>
                </c:pt>
                <c:pt idx="10">
                  <c:v>3.0161992386710336E-4</c:v>
                </c:pt>
                <c:pt idx="11">
                  <c:v>4.067467126299432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FA3-48F2-BD28-DFDA4E493F73}"/>
            </c:ext>
          </c:extLst>
        </c:ser>
        <c:ser>
          <c:idx val="6"/>
          <c:order val="6"/>
          <c:tx>
            <c:strRef>
              <c:f>'Chart IV.2.6'!$AA$19</c:f>
              <c:strCache>
                <c:ptCount val="1"/>
                <c:pt idx="0">
                  <c:v>International environment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</c:spPr>
          <c:cat>
            <c:multiLvlStrRef>
              <c:f>'Chart IV.2.6'!$T$176:$U$18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1</c:v>
                  </c:pt>
                </c:lvl>
              </c:multiLvlStrCache>
            </c:multiLvlStrRef>
          </c:cat>
          <c:val>
            <c:numRef>
              <c:f>'Chart IV.2.6'!$AA$176:$AA$187</c:f>
              <c:numCache>
                <c:formatCode>0.000</c:formatCode>
                <c:ptCount val="12"/>
                <c:pt idx="0">
                  <c:v>7.8456464252214125E-4</c:v>
                </c:pt>
                <c:pt idx="1">
                  <c:v>4.6021489322943586E-4</c:v>
                </c:pt>
                <c:pt idx="2">
                  <c:v>7.4932093555983722E-4</c:v>
                </c:pt>
                <c:pt idx="3">
                  <c:v>4.2394328061539879E-4</c:v>
                </c:pt>
                <c:pt idx="4">
                  <c:v>2.6699632539660037E-4</c:v>
                </c:pt>
                <c:pt idx="5">
                  <c:v>2.1521586834470383E-4</c:v>
                </c:pt>
                <c:pt idx="6">
                  <c:v>5.9848055210411262E-4</c:v>
                </c:pt>
                <c:pt idx="7">
                  <c:v>5.0440969027141039E-4</c:v>
                </c:pt>
                <c:pt idx="8">
                  <c:v>3.4266232737066875E-4</c:v>
                </c:pt>
                <c:pt idx="9">
                  <c:v>6.3597687043508101E-4</c:v>
                </c:pt>
                <c:pt idx="10">
                  <c:v>6.8846121934799519E-4</c:v>
                </c:pt>
                <c:pt idx="11">
                  <c:v>8.366830043276035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FA3-48F2-BD28-DFDA4E493F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6787968"/>
        <c:axId val="216896256"/>
      </c:areaChart>
      <c:lineChart>
        <c:grouping val="standard"/>
        <c:varyColors val="0"/>
        <c:ser>
          <c:idx val="7"/>
          <c:order val="7"/>
          <c:tx>
            <c:strRef>
              <c:f>'Chart IV.2.6'!$AC$19</c:f>
              <c:strCache>
                <c:ptCount val="1"/>
                <c:pt idx="0">
                  <c:v>Systemic Stress Indicator</c:v>
                </c:pt>
              </c:strCache>
            </c:strRef>
          </c:tx>
          <c:spPr>
            <a:ln w="12700">
              <a:solidFill>
                <a:schemeClr val="tx1"/>
              </a:solidFill>
            </a:ln>
            <a:effectLst>
              <a:outerShdw blurRad="50800" dist="38100" dir="13500000" algn="b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Chart IV.2.6'!$T$152:$U$16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9</c:v>
                  </c:pt>
                </c:lvl>
              </c:multiLvlStrCache>
            </c:multiLvlStrRef>
          </c:cat>
          <c:val>
            <c:numRef>
              <c:f>'Chart IV.2.6'!$AC$176:$AC$187</c:f>
              <c:numCache>
                <c:formatCode>0.000</c:formatCode>
                <c:ptCount val="12"/>
                <c:pt idx="0">
                  <c:v>2.1855093579545987E-2</c:v>
                </c:pt>
                <c:pt idx="1">
                  <c:v>2.7555671308501568E-2</c:v>
                </c:pt>
                <c:pt idx="2">
                  <c:v>1.9796859402311871E-2</c:v>
                </c:pt>
                <c:pt idx="3">
                  <c:v>2.6267825877872363E-2</c:v>
                </c:pt>
                <c:pt idx="4">
                  <c:v>1.6515421276892692E-2</c:v>
                </c:pt>
                <c:pt idx="5">
                  <c:v>1.4287923453870982E-2</c:v>
                </c:pt>
                <c:pt idx="6">
                  <c:v>1.4866560527430501E-2</c:v>
                </c:pt>
                <c:pt idx="7">
                  <c:v>1.3470109956380425E-2</c:v>
                </c:pt>
                <c:pt idx="8">
                  <c:v>1.3539593007516258E-2</c:v>
                </c:pt>
                <c:pt idx="9">
                  <c:v>1.3781801862875245E-2</c:v>
                </c:pt>
                <c:pt idx="10">
                  <c:v>1.2580627727440036E-2</c:v>
                </c:pt>
                <c:pt idx="11">
                  <c:v>1.338572718912154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FA3-48F2-BD28-DFDA4E493F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6787968"/>
        <c:axId val="216896256"/>
      </c:lineChart>
      <c:catAx>
        <c:axId val="2167879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r-Latn-RS"/>
          </a:p>
        </c:txPr>
        <c:crossAx val="216896256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216896256"/>
        <c:scaling>
          <c:orientation val="minMax"/>
          <c:max val="0.28000000000000003"/>
          <c:min val="0"/>
        </c:scaling>
        <c:delete val="0"/>
        <c:axPos val="r"/>
        <c:majorGridlines>
          <c:spPr>
            <a:ln>
              <a:solidFill>
                <a:srgbClr val="C0C0C0"/>
              </a:solidFill>
            </a:ln>
          </c:spPr>
        </c:majorGridlines>
        <c:numFmt formatCode="#,##0.0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r-Latn-RS"/>
          </a:p>
        </c:txPr>
        <c:crossAx val="216787968"/>
        <c:crosses val="max"/>
        <c:crossBetween val="between"/>
        <c:majorUnit val="2.0000000000000004E-2"/>
      </c:valAx>
      <c:spPr>
        <a:noFill/>
        <a:ln>
          <a:noFill/>
        </a:ln>
      </c:spPr>
    </c:plotArea>
    <c:plotVisOnly val="1"/>
    <c:dispBlanksAs val="zero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4.1205802141650046E-2"/>
          <c:y val="2.8210313104024755E-2"/>
          <c:w val="0.81875375684881657"/>
          <c:h val="0.70700230946164122"/>
        </c:manualLayout>
      </c:layout>
      <c:areaChart>
        <c:grouping val="stacked"/>
        <c:varyColors val="0"/>
        <c:ser>
          <c:idx val="5"/>
          <c:order val="0"/>
          <c:tx>
            <c:strRef>
              <c:f>'Chart IV.2.6'!$AB$19</c:f>
              <c:strCache>
                <c:ptCount val="1"/>
                <c:pt idx="0">
                  <c:v>Systemic risk</c:v>
                </c:pt>
              </c:strCache>
            </c:strRef>
          </c:tx>
          <c:spPr>
            <a:solidFill>
              <a:srgbClr val="A1150E"/>
            </a:solidFill>
            <a:ln>
              <a:noFill/>
            </a:ln>
          </c:spPr>
          <c:cat>
            <c:multiLvlStrRef>
              <c:f>'Chart IV.2.6'!$T$20:$U$187</c:f>
              <c:multiLvlStrCache>
                <c:ptCount val="16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  <c:pt idx="144">
                    <c:v>1</c:v>
                  </c:pt>
                  <c:pt idx="145">
                    <c:v>2</c:v>
                  </c:pt>
                  <c:pt idx="146">
                    <c:v>3</c:v>
                  </c:pt>
                  <c:pt idx="147">
                    <c:v>4</c:v>
                  </c:pt>
                  <c:pt idx="148">
                    <c:v>5</c:v>
                  </c:pt>
                  <c:pt idx="149">
                    <c:v>6</c:v>
                  </c:pt>
                  <c:pt idx="150">
                    <c:v>7</c:v>
                  </c:pt>
                  <c:pt idx="151">
                    <c:v>8</c:v>
                  </c:pt>
                  <c:pt idx="152">
                    <c:v>9</c:v>
                  </c:pt>
                  <c:pt idx="153">
                    <c:v>10</c:v>
                  </c:pt>
                  <c:pt idx="154">
                    <c:v>11</c:v>
                  </c:pt>
                  <c:pt idx="155">
                    <c:v>12</c:v>
                  </c:pt>
                  <c:pt idx="156">
                    <c:v>1</c:v>
                  </c:pt>
                  <c:pt idx="157">
                    <c:v>2</c:v>
                  </c:pt>
                  <c:pt idx="158">
                    <c:v>3</c:v>
                  </c:pt>
                  <c:pt idx="159">
                    <c:v>4</c:v>
                  </c:pt>
                  <c:pt idx="160">
                    <c:v>5</c:v>
                  </c:pt>
                  <c:pt idx="161">
                    <c:v>6</c:v>
                  </c:pt>
                  <c:pt idx="162">
                    <c:v>7</c:v>
                  </c:pt>
                  <c:pt idx="163">
                    <c:v>8</c:v>
                  </c:pt>
                  <c:pt idx="164">
                    <c:v>9</c:v>
                  </c:pt>
                  <c:pt idx="165">
                    <c:v>10</c:v>
                  </c:pt>
                  <c:pt idx="166">
                    <c:v>11</c:v>
                  </c:pt>
                  <c:pt idx="167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  <c:pt idx="96">
                    <c:v>2016</c:v>
                  </c:pt>
                  <c:pt idx="108">
                    <c:v>2017</c:v>
                  </c:pt>
                  <c:pt idx="120">
                    <c:v>2018</c:v>
                  </c:pt>
                  <c:pt idx="132">
                    <c:v>2019</c:v>
                  </c:pt>
                  <c:pt idx="144">
                    <c:v>2020</c:v>
                  </c:pt>
                  <c:pt idx="156">
                    <c:v>2021</c:v>
                  </c:pt>
                </c:lvl>
              </c:multiLvlStrCache>
            </c:multiLvlStrRef>
          </c:cat>
          <c:val>
            <c:numRef>
              <c:f>'Chart IV.2.6'!$AB$20:$AB$187</c:f>
              <c:numCache>
                <c:formatCode>0.000</c:formatCode>
                <c:ptCount val="168"/>
                <c:pt idx="0">
                  <c:v>6.1955215990385351E-2</c:v>
                </c:pt>
                <c:pt idx="1">
                  <c:v>6.6260441507569781E-2</c:v>
                </c:pt>
                <c:pt idx="2">
                  <c:v>8.339335842899849E-2</c:v>
                </c:pt>
                <c:pt idx="3">
                  <c:v>6.904643274838157E-2</c:v>
                </c:pt>
                <c:pt idx="4">
                  <c:v>7.6322155462820354E-2</c:v>
                </c:pt>
                <c:pt idx="5">
                  <c:v>6.9605857544226005E-2</c:v>
                </c:pt>
                <c:pt idx="6">
                  <c:v>7.7157111450291055E-2</c:v>
                </c:pt>
                <c:pt idx="7">
                  <c:v>6.5008691841825644E-2</c:v>
                </c:pt>
                <c:pt idx="8">
                  <c:v>8.2991765066908987E-2</c:v>
                </c:pt>
                <c:pt idx="9">
                  <c:v>0.1113660844535737</c:v>
                </c:pt>
                <c:pt idx="10">
                  <c:v>0.13651836016574034</c:v>
                </c:pt>
                <c:pt idx="11">
                  <c:v>0.1722491107464427</c:v>
                </c:pt>
                <c:pt idx="12">
                  <c:v>0.18056346160007419</c:v>
                </c:pt>
                <c:pt idx="13">
                  <c:v>0.19884327400803772</c:v>
                </c:pt>
                <c:pt idx="14">
                  <c:v>0.17479728892931493</c:v>
                </c:pt>
                <c:pt idx="15">
                  <c:v>0.17282844119926263</c:v>
                </c:pt>
                <c:pt idx="16">
                  <c:v>0.16542636785295814</c:v>
                </c:pt>
                <c:pt idx="17">
                  <c:v>0.15643732715714509</c:v>
                </c:pt>
                <c:pt idx="18">
                  <c:v>0.1265307564906416</c:v>
                </c:pt>
                <c:pt idx="19">
                  <c:v>0.11545020331707891</c:v>
                </c:pt>
                <c:pt idx="20">
                  <c:v>0.12133648782531124</c:v>
                </c:pt>
                <c:pt idx="21">
                  <c:v>8.950930153901758E-2</c:v>
                </c:pt>
                <c:pt idx="22">
                  <c:v>8.2839162981014847E-2</c:v>
                </c:pt>
                <c:pt idx="23">
                  <c:v>7.7154307854585741E-2</c:v>
                </c:pt>
                <c:pt idx="24">
                  <c:v>6.3390020019068322E-2</c:v>
                </c:pt>
                <c:pt idx="25">
                  <c:v>8.392519593859038E-2</c:v>
                </c:pt>
                <c:pt idx="26">
                  <c:v>6.927331453813905E-2</c:v>
                </c:pt>
                <c:pt idx="27">
                  <c:v>5.911807875378107E-2</c:v>
                </c:pt>
                <c:pt idx="28">
                  <c:v>7.7793827022842196E-2</c:v>
                </c:pt>
                <c:pt idx="29">
                  <c:v>9.2017487425316125E-2</c:v>
                </c:pt>
                <c:pt idx="30">
                  <c:v>7.7115834839855305E-2</c:v>
                </c:pt>
                <c:pt idx="31">
                  <c:v>6.0198190130927351E-2</c:v>
                </c:pt>
                <c:pt idx="32">
                  <c:v>5.8358549434753146E-2</c:v>
                </c:pt>
                <c:pt idx="33">
                  <c:v>6.5778363522835434E-2</c:v>
                </c:pt>
                <c:pt idx="34">
                  <c:v>5.8995346658241909E-2</c:v>
                </c:pt>
                <c:pt idx="35">
                  <c:v>5.9962923186160366E-2</c:v>
                </c:pt>
                <c:pt idx="36">
                  <c:v>6.5285522976904639E-2</c:v>
                </c:pt>
                <c:pt idx="37">
                  <c:v>6.0409099393116367E-2</c:v>
                </c:pt>
                <c:pt idx="38">
                  <c:v>5.6161530444448965E-2</c:v>
                </c:pt>
                <c:pt idx="39">
                  <c:v>4.1391642015902702E-2</c:v>
                </c:pt>
                <c:pt idx="40">
                  <c:v>3.5671809767712753E-2</c:v>
                </c:pt>
                <c:pt idx="41">
                  <c:v>3.517882477562273E-2</c:v>
                </c:pt>
                <c:pt idx="42">
                  <c:v>2.8197835102045734E-2</c:v>
                </c:pt>
                <c:pt idx="43">
                  <c:v>4.4619679462260295E-2</c:v>
                </c:pt>
                <c:pt idx="44">
                  <c:v>4.6134871687886339E-2</c:v>
                </c:pt>
                <c:pt idx="45">
                  <c:v>4.0476005427809186E-2</c:v>
                </c:pt>
                <c:pt idx="46">
                  <c:v>3.9344749785354016E-2</c:v>
                </c:pt>
                <c:pt idx="47">
                  <c:v>2.8951583249593824E-2</c:v>
                </c:pt>
                <c:pt idx="48">
                  <c:v>2.6629404951269749E-2</c:v>
                </c:pt>
                <c:pt idx="49">
                  <c:v>2.138333519965931E-2</c:v>
                </c:pt>
                <c:pt idx="50">
                  <c:v>1.9782952876528943E-2</c:v>
                </c:pt>
                <c:pt idx="51">
                  <c:v>1.7336034499175312E-2</c:v>
                </c:pt>
                <c:pt idx="52">
                  <c:v>2.9372029770136528E-2</c:v>
                </c:pt>
                <c:pt idx="53">
                  <c:v>2.3872765229060296E-2</c:v>
                </c:pt>
                <c:pt idx="54">
                  <c:v>2.2251045119709077E-2</c:v>
                </c:pt>
                <c:pt idx="55">
                  <c:v>1.842103111477874E-2</c:v>
                </c:pt>
                <c:pt idx="56">
                  <c:v>1.3897469086142516E-2</c:v>
                </c:pt>
                <c:pt idx="57">
                  <c:v>9.130699139344757E-3</c:v>
                </c:pt>
                <c:pt idx="58">
                  <c:v>8.0405401747206603E-3</c:v>
                </c:pt>
                <c:pt idx="59">
                  <c:v>8.4827237948014861E-3</c:v>
                </c:pt>
                <c:pt idx="60">
                  <c:v>2.3907732356412909E-3</c:v>
                </c:pt>
                <c:pt idx="61">
                  <c:v>1.7825717751350535E-3</c:v>
                </c:pt>
                <c:pt idx="62">
                  <c:v>2.4033782088697408E-3</c:v>
                </c:pt>
                <c:pt idx="63">
                  <c:v>0</c:v>
                </c:pt>
                <c:pt idx="64">
                  <c:v>1.0623615966576204E-3</c:v>
                </c:pt>
                <c:pt idx="65">
                  <c:v>5.7348514080348195E-3</c:v>
                </c:pt>
                <c:pt idx="66">
                  <c:v>3.4597490100928951E-3</c:v>
                </c:pt>
                <c:pt idx="67">
                  <c:v>5.3273348817036038E-3</c:v>
                </c:pt>
                <c:pt idx="68">
                  <c:v>5.8599657880117036E-3</c:v>
                </c:pt>
                <c:pt idx="69">
                  <c:v>4.0019374499861149E-3</c:v>
                </c:pt>
                <c:pt idx="70">
                  <c:v>3.312976488030828E-3</c:v>
                </c:pt>
                <c:pt idx="71">
                  <c:v>3.0981964531745496E-3</c:v>
                </c:pt>
                <c:pt idx="72">
                  <c:v>1.4519246501892721E-3</c:v>
                </c:pt>
                <c:pt idx="73">
                  <c:v>2.0414388296768758E-3</c:v>
                </c:pt>
                <c:pt idx="74">
                  <c:v>1.4556363684069184E-3</c:v>
                </c:pt>
                <c:pt idx="75">
                  <c:v>1.2696195754518767E-3</c:v>
                </c:pt>
                <c:pt idx="76">
                  <c:v>3.502798050051781E-3</c:v>
                </c:pt>
                <c:pt idx="77">
                  <c:v>7.1331108249867541E-3</c:v>
                </c:pt>
                <c:pt idx="78">
                  <c:v>1.2653495349194048E-2</c:v>
                </c:pt>
                <c:pt idx="79">
                  <c:v>2.1411060477597929E-2</c:v>
                </c:pt>
                <c:pt idx="80">
                  <c:v>2.1104864300185374E-2</c:v>
                </c:pt>
                <c:pt idx="81">
                  <c:v>2.5972026297979692E-2</c:v>
                </c:pt>
                <c:pt idx="82">
                  <c:v>2.4143650483388009E-2</c:v>
                </c:pt>
                <c:pt idx="83">
                  <c:v>4.6271208580686951E-2</c:v>
                </c:pt>
                <c:pt idx="84">
                  <c:v>3.7347439348436401E-2</c:v>
                </c:pt>
                <c:pt idx="85">
                  <c:v>3.8787680315655854E-2</c:v>
                </c:pt>
                <c:pt idx="86">
                  <c:v>3.3717116504765061E-2</c:v>
                </c:pt>
                <c:pt idx="87">
                  <c:v>1.5443903981015535E-2</c:v>
                </c:pt>
                <c:pt idx="88">
                  <c:v>1.3745229259056566E-2</c:v>
                </c:pt>
                <c:pt idx="89">
                  <c:v>1.7568786649558635E-2</c:v>
                </c:pt>
                <c:pt idx="90">
                  <c:v>2.7432040297320572E-2</c:v>
                </c:pt>
                <c:pt idx="91">
                  <c:v>2.5908174800630502E-2</c:v>
                </c:pt>
                <c:pt idx="92">
                  <c:v>1.9723197526991386E-2</c:v>
                </c:pt>
                <c:pt idx="93">
                  <c:v>2.1374636260936306E-2</c:v>
                </c:pt>
                <c:pt idx="94">
                  <c:v>1.9908295997489493E-2</c:v>
                </c:pt>
                <c:pt idx="95">
                  <c:v>2.0690389791347713E-2</c:v>
                </c:pt>
                <c:pt idx="96">
                  <c:v>2.1198343246902604E-2</c:v>
                </c:pt>
                <c:pt idx="97">
                  <c:v>1.9012402122002208E-2</c:v>
                </c:pt>
                <c:pt idx="98">
                  <c:v>1.9019150776705393E-2</c:v>
                </c:pt>
                <c:pt idx="99">
                  <c:v>1.8310682840477897E-2</c:v>
                </c:pt>
                <c:pt idx="100">
                  <c:v>2.0217243506442318E-2</c:v>
                </c:pt>
                <c:pt idx="101">
                  <c:v>2.3530708411927309E-2</c:v>
                </c:pt>
                <c:pt idx="102">
                  <c:v>2.1678135732251518E-2</c:v>
                </c:pt>
                <c:pt idx="103">
                  <c:v>2.0767547734315221E-2</c:v>
                </c:pt>
                <c:pt idx="104">
                  <c:v>1.9280122449841765E-2</c:v>
                </c:pt>
                <c:pt idx="105">
                  <c:v>2.524735477292472E-2</c:v>
                </c:pt>
                <c:pt idx="106">
                  <c:v>2.9078850350124176E-2</c:v>
                </c:pt>
                <c:pt idx="107">
                  <c:v>2.5295791259825701E-2</c:v>
                </c:pt>
                <c:pt idx="108">
                  <c:v>3.1131192406508839E-2</c:v>
                </c:pt>
                <c:pt idx="109">
                  <c:v>2.5548615400377873E-2</c:v>
                </c:pt>
                <c:pt idx="110">
                  <c:v>2.2193665286405016E-2</c:v>
                </c:pt>
                <c:pt idx="111">
                  <c:v>2.2361493447468416E-2</c:v>
                </c:pt>
                <c:pt idx="112">
                  <c:v>2.0524379224271961E-2</c:v>
                </c:pt>
                <c:pt idx="113">
                  <c:v>2.0926148513843806E-2</c:v>
                </c:pt>
                <c:pt idx="114">
                  <c:v>2.0338224069859988E-2</c:v>
                </c:pt>
                <c:pt idx="115">
                  <c:v>1.5841123207260385E-2</c:v>
                </c:pt>
                <c:pt idx="116">
                  <c:v>1.3937384697003185E-2</c:v>
                </c:pt>
                <c:pt idx="117">
                  <c:v>1.4585398070775269E-2</c:v>
                </c:pt>
                <c:pt idx="118">
                  <c:v>1.8036610493036558E-2</c:v>
                </c:pt>
                <c:pt idx="119">
                  <c:v>1.3800970164822752E-2</c:v>
                </c:pt>
                <c:pt idx="120">
                  <c:v>1.4892841343514191E-2</c:v>
                </c:pt>
                <c:pt idx="121">
                  <c:v>1.8306829835794257E-2</c:v>
                </c:pt>
                <c:pt idx="122">
                  <c:v>1.8285747587692788E-2</c:v>
                </c:pt>
                <c:pt idx="123">
                  <c:v>1.7011247371449576E-2</c:v>
                </c:pt>
                <c:pt idx="124">
                  <c:v>1.6450658836566587E-2</c:v>
                </c:pt>
                <c:pt idx="125">
                  <c:v>1.5868638193082429E-2</c:v>
                </c:pt>
                <c:pt idx="126">
                  <c:v>1.3656729392944857E-2</c:v>
                </c:pt>
                <c:pt idx="127">
                  <c:v>1.2489109486882619E-2</c:v>
                </c:pt>
                <c:pt idx="128">
                  <c:v>1.0896620080730703E-2</c:v>
                </c:pt>
                <c:pt idx="129">
                  <c:v>1.2431440282216398E-2</c:v>
                </c:pt>
                <c:pt idx="130">
                  <c:v>1.2133904242227728E-2</c:v>
                </c:pt>
                <c:pt idx="131">
                  <c:v>1.4743518249026123E-2</c:v>
                </c:pt>
                <c:pt idx="132">
                  <c:v>1.4015084054215407E-2</c:v>
                </c:pt>
                <c:pt idx="133">
                  <c:v>1.0946928347320157E-2</c:v>
                </c:pt>
                <c:pt idx="134">
                  <c:v>1.0223680843791185E-2</c:v>
                </c:pt>
                <c:pt idx="135">
                  <c:v>8.007022041072202E-3</c:v>
                </c:pt>
                <c:pt idx="136">
                  <c:v>9.3389187727267002E-3</c:v>
                </c:pt>
                <c:pt idx="137">
                  <c:v>1.017612951406468E-2</c:v>
                </c:pt>
                <c:pt idx="138">
                  <c:v>8.8474963671949965E-3</c:v>
                </c:pt>
                <c:pt idx="139">
                  <c:v>8.6726089343639734E-3</c:v>
                </c:pt>
                <c:pt idx="140">
                  <c:v>8.2906513771433508E-3</c:v>
                </c:pt>
                <c:pt idx="141">
                  <c:v>9.4345437147907718E-3</c:v>
                </c:pt>
                <c:pt idx="142">
                  <c:v>9.644295501982255E-3</c:v>
                </c:pt>
                <c:pt idx="143">
                  <c:v>8.1452464646638561E-3</c:v>
                </c:pt>
                <c:pt idx="144">
                  <c:v>8.3566196832043256E-3</c:v>
                </c:pt>
                <c:pt idx="145">
                  <c:v>1.0784161322954292E-2</c:v>
                </c:pt>
                <c:pt idx="146">
                  <c:v>2.9282266608802805E-2</c:v>
                </c:pt>
                <c:pt idx="147">
                  <c:v>4.1956126749419856E-2</c:v>
                </c:pt>
                <c:pt idx="148">
                  <c:v>3.3844444255999973E-2</c:v>
                </c:pt>
                <c:pt idx="149">
                  <c:v>2.3714676535317714E-2</c:v>
                </c:pt>
                <c:pt idx="150">
                  <c:v>2.4688667928155217E-2</c:v>
                </c:pt>
                <c:pt idx="151">
                  <c:v>2.1789413387265446E-2</c:v>
                </c:pt>
                <c:pt idx="152">
                  <c:v>1.8963259661013906E-2</c:v>
                </c:pt>
                <c:pt idx="153">
                  <c:v>1.8693290360369277E-2</c:v>
                </c:pt>
                <c:pt idx="154">
                  <c:v>1.6890024925339885E-2</c:v>
                </c:pt>
                <c:pt idx="155">
                  <c:v>1.7488979753566017E-2</c:v>
                </c:pt>
                <c:pt idx="156">
                  <c:v>1.4119256239919217E-2</c:v>
                </c:pt>
                <c:pt idx="157">
                  <c:v>1.6447657199512002E-2</c:v>
                </c:pt>
                <c:pt idx="158">
                  <c:v>1.2174774174951289E-2</c:v>
                </c:pt>
                <c:pt idx="159">
                  <c:v>1.386558992886289E-2</c:v>
                </c:pt>
                <c:pt idx="160">
                  <c:v>9.258282425119101E-3</c:v>
                </c:pt>
                <c:pt idx="161">
                  <c:v>7.0662096085798423E-3</c:v>
                </c:pt>
                <c:pt idx="162">
                  <c:v>6.9305547211989133E-3</c:v>
                </c:pt>
                <c:pt idx="163">
                  <c:v>7.0857536794458453E-3</c:v>
                </c:pt>
                <c:pt idx="164">
                  <c:v>7.0339739934943638E-3</c:v>
                </c:pt>
                <c:pt idx="165">
                  <c:v>6.8173905756799295E-3</c:v>
                </c:pt>
                <c:pt idx="166">
                  <c:v>7.7986423222136635E-3</c:v>
                </c:pt>
                <c:pt idx="167">
                  <c:v>6.98919953322031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41-4312-8690-E591B4C83A2E}"/>
            </c:ext>
          </c:extLst>
        </c:ser>
        <c:ser>
          <c:idx val="0"/>
          <c:order val="1"/>
          <c:tx>
            <c:strRef>
              <c:f>'Chart IV.2.6'!$V$19</c:f>
              <c:strCache>
                <c:ptCount val="1"/>
                <c:pt idx="0">
                  <c:v>FX market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cat>
            <c:multiLvlStrRef>
              <c:f>'Chart IV.2.6'!$T$20:$U$187</c:f>
              <c:multiLvlStrCache>
                <c:ptCount val="16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  <c:pt idx="144">
                    <c:v>1</c:v>
                  </c:pt>
                  <c:pt idx="145">
                    <c:v>2</c:v>
                  </c:pt>
                  <c:pt idx="146">
                    <c:v>3</c:v>
                  </c:pt>
                  <c:pt idx="147">
                    <c:v>4</c:v>
                  </c:pt>
                  <c:pt idx="148">
                    <c:v>5</c:v>
                  </c:pt>
                  <c:pt idx="149">
                    <c:v>6</c:v>
                  </c:pt>
                  <c:pt idx="150">
                    <c:v>7</c:v>
                  </c:pt>
                  <c:pt idx="151">
                    <c:v>8</c:v>
                  </c:pt>
                  <c:pt idx="152">
                    <c:v>9</c:v>
                  </c:pt>
                  <c:pt idx="153">
                    <c:v>10</c:v>
                  </c:pt>
                  <c:pt idx="154">
                    <c:v>11</c:v>
                  </c:pt>
                  <c:pt idx="155">
                    <c:v>12</c:v>
                  </c:pt>
                  <c:pt idx="156">
                    <c:v>1</c:v>
                  </c:pt>
                  <c:pt idx="157">
                    <c:v>2</c:v>
                  </c:pt>
                  <c:pt idx="158">
                    <c:v>3</c:v>
                  </c:pt>
                  <c:pt idx="159">
                    <c:v>4</c:v>
                  </c:pt>
                  <c:pt idx="160">
                    <c:v>5</c:v>
                  </c:pt>
                  <c:pt idx="161">
                    <c:v>6</c:v>
                  </c:pt>
                  <c:pt idx="162">
                    <c:v>7</c:v>
                  </c:pt>
                  <c:pt idx="163">
                    <c:v>8</c:v>
                  </c:pt>
                  <c:pt idx="164">
                    <c:v>9</c:v>
                  </c:pt>
                  <c:pt idx="165">
                    <c:v>10</c:v>
                  </c:pt>
                  <c:pt idx="166">
                    <c:v>11</c:v>
                  </c:pt>
                  <c:pt idx="167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  <c:pt idx="96">
                    <c:v>2016</c:v>
                  </c:pt>
                  <c:pt idx="108">
                    <c:v>2017</c:v>
                  </c:pt>
                  <c:pt idx="120">
                    <c:v>2018</c:v>
                  </c:pt>
                  <c:pt idx="132">
                    <c:v>2019</c:v>
                  </c:pt>
                  <c:pt idx="144">
                    <c:v>2020</c:v>
                  </c:pt>
                  <c:pt idx="156">
                    <c:v>2021</c:v>
                  </c:pt>
                </c:lvl>
              </c:multiLvlStrCache>
            </c:multiLvlStrRef>
          </c:cat>
          <c:val>
            <c:numRef>
              <c:f>'Chart IV.2.6'!$V$20:$V$187</c:f>
              <c:numCache>
                <c:formatCode>0.000</c:formatCode>
                <c:ptCount val="168"/>
                <c:pt idx="0">
                  <c:v>4.513687871162516E-3</c:v>
                </c:pt>
                <c:pt idx="1">
                  <c:v>9.3430366449450668E-3</c:v>
                </c:pt>
                <c:pt idx="2">
                  <c:v>8.6592652945925424E-3</c:v>
                </c:pt>
                <c:pt idx="3">
                  <c:v>3.5162213525062962E-3</c:v>
                </c:pt>
                <c:pt idx="4">
                  <c:v>3.6311886807549845E-3</c:v>
                </c:pt>
                <c:pt idx="5">
                  <c:v>2.7031678409097661E-3</c:v>
                </c:pt>
                <c:pt idx="6">
                  <c:v>1.7469995285357939E-3</c:v>
                </c:pt>
                <c:pt idx="7">
                  <c:v>1.2265720290834405E-3</c:v>
                </c:pt>
                <c:pt idx="8">
                  <c:v>6.410163813147698E-4</c:v>
                </c:pt>
                <c:pt idx="9">
                  <c:v>8.1354094866612579E-3</c:v>
                </c:pt>
                <c:pt idx="10">
                  <c:v>1.7106853770743832E-2</c:v>
                </c:pt>
                <c:pt idx="11">
                  <c:v>1.8937661010634016E-2</c:v>
                </c:pt>
                <c:pt idx="12">
                  <c:v>2.2286616633046003E-2</c:v>
                </c:pt>
                <c:pt idx="13">
                  <c:v>1.8610235708501316E-2</c:v>
                </c:pt>
                <c:pt idx="14">
                  <c:v>1.1056772317551975E-2</c:v>
                </c:pt>
                <c:pt idx="15">
                  <c:v>1.3596399566205553E-2</c:v>
                </c:pt>
                <c:pt idx="16">
                  <c:v>1.1174338474314047E-2</c:v>
                </c:pt>
                <c:pt idx="17">
                  <c:v>1.2578313340310062E-2</c:v>
                </c:pt>
                <c:pt idx="18">
                  <c:v>1.1269379706970282E-2</c:v>
                </c:pt>
                <c:pt idx="19">
                  <c:v>9.7210421162334335E-3</c:v>
                </c:pt>
                <c:pt idx="20">
                  <c:v>9.8647607779440948E-3</c:v>
                </c:pt>
                <c:pt idx="21">
                  <c:v>8.5151023390398796E-3</c:v>
                </c:pt>
                <c:pt idx="22">
                  <c:v>8.6423890439372986E-3</c:v>
                </c:pt>
                <c:pt idx="23">
                  <c:v>9.6985470369933876E-3</c:v>
                </c:pt>
                <c:pt idx="24">
                  <c:v>1.0239854904428542E-2</c:v>
                </c:pt>
                <c:pt idx="25">
                  <c:v>9.1292388272175701E-3</c:v>
                </c:pt>
                <c:pt idx="26">
                  <c:v>4.2334948579653472E-3</c:v>
                </c:pt>
                <c:pt idx="27">
                  <c:v>3.1411373454900316E-3</c:v>
                </c:pt>
                <c:pt idx="28">
                  <c:v>8.2668324861582473E-3</c:v>
                </c:pt>
                <c:pt idx="29">
                  <c:v>8.5798012447712152E-3</c:v>
                </c:pt>
                <c:pt idx="30">
                  <c:v>8.5190434419389303E-3</c:v>
                </c:pt>
                <c:pt idx="31">
                  <c:v>7.8615762819699755E-3</c:v>
                </c:pt>
                <c:pt idx="32">
                  <c:v>6.7218714720246467E-3</c:v>
                </c:pt>
                <c:pt idx="33">
                  <c:v>7.2725082426173893E-3</c:v>
                </c:pt>
                <c:pt idx="34">
                  <c:v>6.1016114255420693E-3</c:v>
                </c:pt>
                <c:pt idx="35">
                  <c:v>9.8068666388275161E-3</c:v>
                </c:pt>
                <c:pt idx="36">
                  <c:v>5.881890834892366E-3</c:v>
                </c:pt>
                <c:pt idx="37">
                  <c:v>4.4179680874575989E-3</c:v>
                </c:pt>
                <c:pt idx="38">
                  <c:v>3.9544127985193956E-3</c:v>
                </c:pt>
                <c:pt idx="39">
                  <c:v>4.1103199862084321E-3</c:v>
                </c:pt>
                <c:pt idx="40">
                  <c:v>3.4436012917835432E-3</c:v>
                </c:pt>
                <c:pt idx="41">
                  <c:v>3.9972988449353359E-3</c:v>
                </c:pt>
                <c:pt idx="42">
                  <c:v>4.4283215265156573E-3</c:v>
                </c:pt>
                <c:pt idx="43">
                  <c:v>3.4256981721459208E-3</c:v>
                </c:pt>
                <c:pt idx="44">
                  <c:v>3.2785504513790395E-3</c:v>
                </c:pt>
                <c:pt idx="45">
                  <c:v>3.2886094921946944E-3</c:v>
                </c:pt>
                <c:pt idx="46">
                  <c:v>3.893541526289266E-3</c:v>
                </c:pt>
                <c:pt idx="47">
                  <c:v>3.25000547466153E-3</c:v>
                </c:pt>
                <c:pt idx="48">
                  <c:v>2.5003172298502891E-3</c:v>
                </c:pt>
                <c:pt idx="49">
                  <c:v>6.5889781920029835E-3</c:v>
                </c:pt>
                <c:pt idx="50">
                  <c:v>5.3298301144758097E-3</c:v>
                </c:pt>
                <c:pt idx="51">
                  <c:v>4.6313786908782793E-3</c:v>
                </c:pt>
                <c:pt idx="52">
                  <c:v>9.2321834320188475E-3</c:v>
                </c:pt>
                <c:pt idx="53">
                  <c:v>6.8925490057665838E-3</c:v>
                </c:pt>
                <c:pt idx="54">
                  <c:v>6.4791002687328916E-3</c:v>
                </c:pt>
                <c:pt idx="55">
                  <c:v>5.7036556607856703E-3</c:v>
                </c:pt>
                <c:pt idx="56">
                  <c:v>6.1418206683135851E-3</c:v>
                </c:pt>
                <c:pt idx="57">
                  <c:v>6.1900894684532807E-3</c:v>
                </c:pt>
                <c:pt idx="58">
                  <c:v>5.4926092197466036E-3</c:v>
                </c:pt>
                <c:pt idx="59">
                  <c:v>5.0457811024767788E-3</c:v>
                </c:pt>
                <c:pt idx="60">
                  <c:v>4.5242364482482571E-3</c:v>
                </c:pt>
                <c:pt idx="61">
                  <c:v>3.0792821517908568E-3</c:v>
                </c:pt>
                <c:pt idx="62">
                  <c:v>2.8269379641119152E-3</c:v>
                </c:pt>
                <c:pt idx="63">
                  <c:v>2.9742660926070953E-3</c:v>
                </c:pt>
                <c:pt idx="64">
                  <c:v>2.3345178196322938E-3</c:v>
                </c:pt>
                <c:pt idx="65">
                  <c:v>4.1007928306690125E-3</c:v>
                </c:pt>
                <c:pt idx="66">
                  <c:v>1.8296193047277912E-3</c:v>
                </c:pt>
                <c:pt idx="67">
                  <c:v>1.7539676632575994E-3</c:v>
                </c:pt>
                <c:pt idx="68">
                  <c:v>3.1857249599533143E-3</c:v>
                </c:pt>
                <c:pt idx="69">
                  <c:v>4.0387256360799925E-3</c:v>
                </c:pt>
                <c:pt idx="70">
                  <c:v>3.7626688191782719E-3</c:v>
                </c:pt>
                <c:pt idx="71">
                  <c:v>3.5291309761172254E-3</c:v>
                </c:pt>
                <c:pt idx="72">
                  <c:v>4.6012184974606003E-3</c:v>
                </c:pt>
                <c:pt idx="73">
                  <c:v>3.698600128629697E-3</c:v>
                </c:pt>
                <c:pt idx="74">
                  <c:v>3.48638994770856E-3</c:v>
                </c:pt>
                <c:pt idx="75">
                  <c:v>2.4378877124658768E-3</c:v>
                </c:pt>
                <c:pt idx="76">
                  <c:v>2.3026303708620008E-3</c:v>
                </c:pt>
                <c:pt idx="77">
                  <c:v>2.0744099714373014E-3</c:v>
                </c:pt>
                <c:pt idx="78">
                  <c:v>3.2686995242436874E-3</c:v>
                </c:pt>
                <c:pt idx="79">
                  <c:v>3.5125529530410414E-3</c:v>
                </c:pt>
                <c:pt idx="80">
                  <c:v>3.9412128551661006E-3</c:v>
                </c:pt>
                <c:pt idx="81">
                  <c:v>3.7183731941709563E-3</c:v>
                </c:pt>
                <c:pt idx="82">
                  <c:v>6.5268766939998698E-3</c:v>
                </c:pt>
                <c:pt idx="83">
                  <c:v>9.4902589672439721E-3</c:v>
                </c:pt>
                <c:pt idx="84">
                  <c:v>7.5849159965454783E-3</c:v>
                </c:pt>
                <c:pt idx="85">
                  <c:v>9.5308450689019584E-3</c:v>
                </c:pt>
                <c:pt idx="86">
                  <c:v>7.0229451608339296E-3</c:v>
                </c:pt>
                <c:pt idx="87">
                  <c:v>5.9509438030121561E-3</c:v>
                </c:pt>
                <c:pt idx="88">
                  <c:v>4.7297354161895634E-3</c:v>
                </c:pt>
                <c:pt idx="89">
                  <c:v>4.0649659999354446E-3</c:v>
                </c:pt>
                <c:pt idx="90">
                  <c:v>4.5222404843216456E-3</c:v>
                </c:pt>
                <c:pt idx="91">
                  <c:v>3.7817027296242942E-3</c:v>
                </c:pt>
                <c:pt idx="92">
                  <c:v>3.366856155325588E-3</c:v>
                </c:pt>
                <c:pt idx="93">
                  <c:v>4.3799131859408686E-3</c:v>
                </c:pt>
                <c:pt idx="94">
                  <c:v>4.2776403508453823E-3</c:v>
                </c:pt>
                <c:pt idx="95">
                  <c:v>6.6853886769196709E-3</c:v>
                </c:pt>
                <c:pt idx="96">
                  <c:v>7.5298808140523638E-3</c:v>
                </c:pt>
                <c:pt idx="97">
                  <c:v>5.6486203893094241E-3</c:v>
                </c:pt>
                <c:pt idx="98">
                  <c:v>5.7556963949621292E-3</c:v>
                </c:pt>
                <c:pt idx="99">
                  <c:v>3.9908352151611006E-3</c:v>
                </c:pt>
                <c:pt idx="100">
                  <c:v>3.5787646212942386E-3</c:v>
                </c:pt>
                <c:pt idx="101">
                  <c:v>4.3963010433662377E-3</c:v>
                </c:pt>
                <c:pt idx="102">
                  <c:v>5.6838171719627642E-3</c:v>
                </c:pt>
                <c:pt idx="103">
                  <c:v>3.2390796607155389E-3</c:v>
                </c:pt>
                <c:pt idx="104">
                  <c:v>2.7017776302295324E-3</c:v>
                </c:pt>
                <c:pt idx="105">
                  <c:v>3.4420795740932116E-3</c:v>
                </c:pt>
                <c:pt idx="106">
                  <c:v>2.9132569030658104E-3</c:v>
                </c:pt>
                <c:pt idx="107">
                  <c:v>3.2408054524599608E-3</c:v>
                </c:pt>
                <c:pt idx="108">
                  <c:v>2.7028526792406485E-3</c:v>
                </c:pt>
                <c:pt idx="109">
                  <c:v>1.8010132833945365E-3</c:v>
                </c:pt>
                <c:pt idx="110">
                  <c:v>1.7941062703102433E-3</c:v>
                </c:pt>
                <c:pt idx="111">
                  <c:v>2.449136378325327E-3</c:v>
                </c:pt>
                <c:pt idx="112">
                  <c:v>2.7702047535964557E-3</c:v>
                </c:pt>
                <c:pt idx="113">
                  <c:v>4.5336105037152574E-3</c:v>
                </c:pt>
                <c:pt idx="114">
                  <c:v>2.1603387030366913E-3</c:v>
                </c:pt>
                <c:pt idx="115">
                  <c:v>3.7191913347082899E-3</c:v>
                </c:pt>
                <c:pt idx="116">
                  <c:v>2.0901056091302008E-3</c:v>
                </c:pt>
                <c:pt idx="117">
                  <c:v>8.6932205415697248E-4</c:v>
                </c:pt>
                <c:pt idx="118">
                  <c:v>4.2514784162784244E-3</c:v>
                </c:pt>
                <c:pt idx="119">
                  <c:v>3.8118394005447818E-3</c:v>
                </c:pt>
                <c:pt idx="120">
                  <c:v>2.0058076588707736E-3</c:v>
                </c:pt>
                <c:pt idx="121">
                  <c:v>2.7701069378760421E-3</c:v>
                </c:pt>
                <c:pt idx="122">
                  <c:v>3.6557859299716066E-3</c:v>
                </c:pt>
                <c:pt idx="123">
                  <c:v>1.4764530844916558E-3</c:v>
                </c:pt>
                <c:pt idx="124">
                  <c:v>1.5522120120157769E-3</c:v>
                </c:pt>
                <c:pt idx="125">
                  <c:v>2.0628401729145063E-3</c:v>
                </c:pt>
                <c:pt idx="126">
                  <c:v>1.3436208942684648E-3</c:v>
                </c:pt>
                <c:pt idx="127">
                  <c:v>1.5446863100423637E-3</c:v>
                </c:pt>
                <c:pt idx="128">
                  <c:v>1.0143661784320871E-3</c:v>
                </c:pt>
                <c:pt idx="129">
                  <c:v>1.2667949203736617E-3</c:v>
                </c:pt>
                <c:pt idx="130">
                  <c:v>1.109230576694891E-3</c:v>
                </c:pt>
                <c:pt idx="131">
                  <c:v>1.180583000035074E-3</c:v>
                </c:pt>
                <c:pt idx="132">
                  <c:v>1.5220113786080869E-3</c:v>
                </c:pt>
                <c:pt idx="133">
                  <c:v>1.4308879413772358E-3</c:v>
                </c:pt>
                <c:pt idx="134">
                  <c:v>1.5031847895707541E-3</c:v>
                </c:pt>
                <c:pt idx="135">
                  <c:v>1.1184588124435006E-3</c:v>
                </c:pt>
                <c:pt idx="136">
                  <c:v>1.1204911236601088E-3</c:v>
                </c:pt>
                <c:pt idx="137">
                  <c:v>2.8944742191389797E-3</c:v>
                </c:pt>
                <c:pt idx="138">
                  <c:v>2.7270440158676875E-3</c:v>
                </c:pt>
                <c:pt idx="139">
                  <c:v>1.8119049605880009E-3</c:v>
                </c:pt>
                <c:pt idx="140">
                  <c:v>2.2528633564961177E-3</c:v>
                </c:pt>
                <c:pt idx="141">
                  <c:v>1.9577073937666351E-3</c:v>
                </c:pt>
                <c:pt idx="142">
                  <c:v>1.6447363152259126E-3</c:v>
                </c:pt>
                <c:pt idx="143">
                  <c:v>1.9659236481712945E-3</c:v>
                </c:pt>
                <c:pt idx="144">
                  <c:v>4.5408556032729451E-4</c:v>
                </c:pt>
                <c:pt idx="145">
                  <c:v>9.9283209260398776E-4</c:v>
                </c:pt>
                <c:pt idx="146">
                  <c:v>1.9236397595304726E-3</c:v>
                </c:pt>
                <c:pt idx="147">
                  <c:v>2.3369310888995344E-3</c:v>
                </c:pt>
                <c:pt idx="148">
                  <c:v>1.5882115661227363E-3</c:v>
                </c:pt>
                <c:pt idx="149">
                  <c:v>1.3757379552389764E-3</c:v>
                </c:pt>
                <c:pt idx="150">
                  <c:v>2.1875433219168852E-3</c:v>
                </c:pt>
                <c:pt idx="151">
                  <c:v>1.0139762122027504E-3</c:v>
                </c:pt>
                <c:pt idx="152">
                  <c:v>8.8069529326430241E-4</c:v>
                </c:pt>
                <c:pt idx="153">
                  <c:v>7.4252215356745684E-4</c:v>
                </c:pt>
                <c:pt idx="154">
                  <c:v>7.6688111675807171E-4</c:v>
                </c:pt>
                <c:pt idx="155">
                  <c:v>1.2714104581144879E-3</c:v>
                </c:pt>
                <c:pt idx="156">
                  <c:v>6.4235903085884728E-4</c:v>
                </c:pt>
                <c:pt idx="157">
                  <c:v>8.5524339892850102E-4</c:v>
                </c:pt>
                <c:pt idx="158">
                  <c:v>5.4905529798516747E-4</c:v>
                </c:pt>
                <c:pt idx="159">
                  <c:v>5.0529783995316945E-4</c:v>
                </c:pt>
                <c:pt idx="160">
                  <c:v>4.2496280211940212E-4</c:v>
                </c:pt>
                <c:pt idx="161">
                  <c:v>1.6709604664538707E-3</c:v>
                </c:pt>
                <c:pt idx="162">
                  <c:v>1.9268196763926244E-3</c:v>
                </c:pt>
                <c:pt idx="163">
                  <c:v>1.5725230100606669E-3</c:v>
                </c:pt>
                <c:pt idx="164">
                  <c:v>9.4927909861870568E-4</c:v>
                </c:pt>
                <c:pt idx="165">
                  <c:v>8.8829620196302845E-4</c:v>
                </c:pt>
                <c:pt idx="166">
                  <c:v>6.8658206576402805E-4</c:v>
                </c:pt>
                <c:pt idx="167">
                  <c:v>2.410807098898942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41-4312-8690-E591B4C83A2E}"/>
            </c:ext>
          </c:extLst>
        </c:ser>
        <c:ser>
          <c:idx val="1"/>
          <c:order val="2"/>
          <c:tx>
            <c:strRef>
              <c:f>'Chart IV.2.6'!$W$19</c:f>
              <c:strCache>
                <c:ptCount val="1"/>
                <c:pt idx="0">
                  <c:v>Government securities</c:v>
                </c:pt>
              </c:strCache>
            </c:strRef>
          </c:tx>
          <c:spPr>
            <a:solidFill>
              <a:srgbClr val="004494"/>
            </a:solidFill>
          </c:spPr>
          <c:cat>
            <c:multiLvlStrRef>
              <c:f>'Chart IV.2.6'!$T$20:$U$187</c:f>
              <c:multiLvlStrCache>
                <c:ptCount val="16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  <c:pt idx="144">
                    <c:v>1</c:v>
                  </c:pt>
                  <c:pt idx="145">
                    <c:v>2</c:v>
                  </c:pt>
                  <c:pt idx="146">
                    <c:v>3</c:v>
                  </c:pt>
                  <c:pt idx="147">
                    <c:v>4</c:v>
                  </c:pt>
                  <c:pt idx="148">
                    <c:v>5</c:v>
                  </c:pt>
                  <c:pt idx="149">
                    <c:v>6</c:v>
                  </c:pt>
                  <c:pt idx="150">
                    <c:v>7</c:v>
                  </c:pt>
                  <c:pt idx="151">
                    <c:v>8</c:v>
                  </c:pt>
                  <c:pt idx="152">
                    <c:v>9</c:v>
                  </c:pt>
                  <c:pt idx="153">
                    <c:v>10</c:v>
                  </c:pt>
                  <c:pt idx="154">
                    <c:v>11</c:v>
                  </c:pt>
                  <c:pt idx="155">
                    <c:v>12</c:v>
                  </c:pt>
                  <c:pt idx="156">
                    <c:v>1</c:v>
                  </c:pt>
                  <c:pt idx="157">
                    <c:v>2</c:v>
                  </c:pt>
                  <c:pt idx="158">
                    <c:v>3</c:v>
                  </c:pt>
                  <c:pt idx="159">
                    <c:v>4</c:v>
                  </c:pt>
                  <c:pt idx="160">
                    <c:v>5</c:v>
                  </c:pt>
                  <c:pt idx="161">
                    <c:v>6</c:v>
                  </c:pt>
                  <c:pt idx="162">
                    <c:v>7</c:v>
                  </c:pt>
                  <c:pt idx="163">
                    <c:v>8</c:v>
                  </c:pt>
                  <c:pt idx="164">
                    <c:v>9</c:v>
                  </c:pt>
                  <c:pt idx="165">
                    <c:v>10</c:v>
                  </c:pt>
                  <c:pt idx="166">
                    <c:v>11</c:v>
                  </c:pt>
                  <c:pt idx="167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  <c:pt idx="96">
                    <c:v>2016</c:v>
                  </c:pt>
                  <c:pt idx="108">
                    <c:v>2017</c:v>
                  </c:pt>
                  <c:pt idx="120">
                    <c:v>2018</c:v>
                  </c:pt>
                  <c:pt idx="132">
                    <c:v>2019</c:v>
                  </c:pt>
                  <c:pt idx="144">
                    <c:v>2020</c:v>
                  </c:pt>
                  <c:pt idx="156">
                    <c:v>2021</c:v>
                  </c:pt>
                </c:lvl>
              </c:multiLvlStrCache>
            </c:multiLvlStrRef>
          </c:cat>
          <c:val>
            <c:numRef>
              <c:f>'Chart IV.2.6'!$W$20:$W$187</c:f>
              <c:numCache>
                <c:formatCode>0.000</c:formatCode>
                <c:ptCount val="168"/>
                <c:pt idx="0">
                  <c:v>1.8261104005558029E-3</c:v>
                </c:pt>
                <c:pt idx="1">
                  <c:v>1.6692109846721702E-3</c:v>
                </c:pt>
                <c:pt idx="2">
                  <c:v>2.8209390012649692E-3</c:v>
                </c:pt>
                <c:pt idx="3">
                  <c:v>1.9366415858434135E-3</c:v>
                </c:pt>
                <c:pt idx="4">
                  <c:v>2.1556818059615224E-3</c:v>
                </c:pt>
                <c:pt idx="5">
                  <c:v>1.6642520899686898E-3</c:v>
                </c:pt>
                <c:pt idx="6">
                  <c:v>2.0844352233208791E-3</c:v>
                </c:pt>
                <c:pt idx="7">
                  <c:v>1.9122070492539169E-3</c:v>
                </c:pt>
                <c:pt idx="8">
                  <c:v>3.7237654087048299E-3</c:v>
                </c:pt>
                <c:pt idx="9">
                  <c:v>4.7578560970617852E-3</c:v>
                </c:pt>
                <c:pt idx="10">
                  <c:v>4.9398616498801768E-3</c:v>
                </c:pt>
                <c:pt idx="11">
                  <c:v>4.2011958465087125E-3</c:v>
                </c:pt>
                <c:pt idx="12">
                  <c:v>4.8715747926980878E-3</c:v>
                </c:pt>
                <c:pt idx="13">
                  <c:v>4.5009064666674727E-3</c:v>
                </c:pt>
                <c:pt idx="14">
                  <c:v>4.6515991462502803E-3</c:v>
                </c:pt>
                <c:pt idx="15">
                  <c:v>4.2893521665497104E-3</c:v>
                </c:pt>
                <c:pt idx="16">
                  <c:v>4.7744475106992834E-3</c:v>
                </c:pt>
                <c:pt idx="17">
                  <c:v>4.11333102667189E-3</c:v>
                </c:pt>
                <c:pt idx="18">
                  <c:v>3.9450956922879327E-3</c:v>
                </c:pt>
                <c:pt idx="19">
                  <c:v>3.6123683472996204E-3</c:v>
                </c:pt>
                <c:pt idx="20">
                  <c:v>3.9956403678638184E-3</c:v>
                </c:pt>
                <c:pt idx="21">
                  <c:v>2.3286390326903855E-3</c:v>
                </c:pt>
                <c:pt idx="22">
                  <c:v>2.4292232886947086E-3</c:v>
                </c:pt>
                <c:pt idx="23">
                  <c:v>2.1241821634348174E-3</c:v>
                </c:pt>
                <c:pt idx="24">
                  <c:v>2.6178784525836664E-3</c:v>
                </c:pt>
                <c:pt idx="25">
                  <c:v>2.9981416098670225E-3</c:v>
                </c:pt>
                <c:pt idx="26">
                  <c:v>2.8521406235835632E-3</c:v>
                </c:pt>
                <c:pt idx="27">
                  <c:v>2.1782617174803281E-3</c:v>
                </c:pt>
                <c:pt idx="28">
                  <c:v>3.6902982025246319E-3</c:v>
                </c:pt>
                <c:pt idx="29">
                  <c:v>3.6959069543774418E-3</c:v>
                </c:pt>
                <c:pt idx="30">
                  <c:v>3.3269968188733034E-3</c:v>
                </c:pt>
                <c:pt idx="31">
                  <c:v>2.8311533301939914E-3</c:v>
                </c:pt>
                <c:pt idx="32">
                  <c:v>2.3871180445534214E-3</c:v>
                </c:pt>
                <c:pt idx="33">
                  <c:v>2.8579764659079705E-3</c:v>
                </c:pt>
                <c:pt idx="34">
                  <c:v>2.6697563634526891E-3</c:v>
                </c:pt>
                <c:pt idx="35">
                  <c:v>2.0921927516075298E-3</c:v>
                </c:pt>
                <c:pt idx="36">
                  <c:v>2.3274634952422527E-3</c:v>
                </c:pt>
                <c:pt idx="37">
                  <c:v>1.762698402020157E-3</c:v>
                </c:pt>
                <c:pt idx="38">
                  <c:v>1.593967295560775E-3</c:v>
                </c:pt>
                <c:pt idx="39">
                  <c:v>1.3924265696381819E-3</c:v>
                </c:pt>
                <c:pt idx="40">
                  <c:v>1.600091472189049E-3</c:v>
                </c:pt>
                <c:pt idx="41">
                  <c:v>1.9182903180714349E-3</c:v>
                </c:pt>
                <c:pt idx="42">
                  <c:v>1.9543186991976508E-3</c:v>
                </c:pt>
                <c:pt idx="43">
                  <c:v>3.1854948216756699E-3</c:v>
                </c:pt>
                <c:pt idx="44">
                  <c:v>4.3062774754359994E-3</c:v>
                </c:pt>
                <c:pt idx="45">
                  <c:v>5.5137690886142314E-3</c:v>
                </c:pt>
                <c:pt idx="46">
                  <c:v>5.5430910051101762E-3</c:v>
                </c:pt>
                <c:pt idx="47">
                  <c:v>4.8350372425597817E-3</c:v>
                </c:pt>
                <c:pt idx="48">
                  <c:v>5.4735139787947416E-3</c:v>
                </c:pt>
                <c:pt idx="49">
                  <c:v>4.4795812874313425E-3</c:v>
                </c:pt>
                <c:pt idx="50">
                  <c:v>4.466927469547387E-3</c:v>
                </c:pt>
                <c:pt idx="51">
                  <c:v>3.7431610636479776E-3</c:v>
                </c:pt>
                <c:pt idx="52">
                  <c:v>5.2195175561099184E-3</c:v>
                </c:pt>
                <c:pt idx="53">
                  <c:v>6.3864490427215214E-3</c:v>
                </c:pt>
                <c:pt idx="54">
                  <c:v>6.188711783339104E-3</c:v>
                </c:pt>
                <c:pt idx="55">
                  <c:v>6.1001559537105857E-3</c:v>
                </c:pt>
                <c:pt idx="56">
                  <c:v>6.052235223294255E-3</c:v>
                </c:pt>
                <c:pt idx="57">
                  <c:v>4.2009423689297358E-3</c:v>
                </c:pt>
                <c:pt idx="58">
                  <c:v>4.242712671014599E-3</c:v>
                </c:pt>
                <c:pt idx="59">
                  <c:v>3.2466364861861406E-3</c:v>
                </c:pt>
                <c:pt idx="60">
                  <c:v>2.0594432876983836E-3</c:v>
                </c:pt>
                <c:pt idx="61">
                  <c:v>2.3436953379546276E-3</c:v>
                </c:pt>
                <c:pt idx="62">
                  <c:v>2.6600100593669133E-3</c:v>
                </c:pt>
                <c:pt idx="63">
                  <c:v>2.6040892395108543E-3</c:v>
                </c:pt>
                <c:pt idx="64">
                  <c:v>2.2003285674093587E-3</c:v>
                </c:pt>
                <c:pt idx="65">
                  <c:v>3.8504949521165786E-3</c:v>
                </c:pt>
                <c:pt idx="66">
                  <c:v>3.2040227083138225E-3</c:v>
                </c:pt>
                <c:pt idx="67">
                  <c:v>3.2526119430948031E-3</c:v>
                </c:pt>
                <c:pt idx="68">
                  <c:v>3.9011226042979996E-3</c:v>
                </c:pt>
                <c:pt idx="69">
                  <c:v>3.3427088611690196E-3</c:v>
                </c:pt>
                <c:pt idx="70">
                  <c:v>3.1554677593798532E-3</c:v>
                </c:pt>
                <c:pt idx="71">
                  <c:v>2.3914681170699764E-3</c:v>
                </c:pt>
                <c:pt idx="72">
                  <c:v>2.4747535796894146E-3</c:v>
                </c:pt>
                <c:pt idx="73">
                  <c:v>2.3218666458741217E-3</c:v>
                </c:pt>
                <c:pt idx="74">
                  <c:v>1.7344449456231125E-3</c:v>
                </c:pt>
                <c:pt idx="75">
                  <c:v>1.5493554298779675E-3</c:v>
                </c:pt>
                <c:pt idx="76">
                  <c:v>1.9288343979218863E-3</c:v>
                </c:pt>
                <c:pt idx="77">
                  <c:v>1.4132877984252554E-3</c:v>
                </c:pt>
                <c:pt idx="78">
                  <c:v>1.5257307053709829E-3</c:v>
                </c:pt>
                <c:pt idx="79">
                  <c:v>2.0388872135910165E-3</c:v>
                </c:pt>
                <c:pt idx="80">
                  <c:v>1.6861524633998636E-3</c:v>
                </c:pt>
                <c:pt idx="81">
                  <c:v>2.0752148067988692E-3</c:v>
                </c:pt>
                <c:pt idx="82">
                  <c:v>1.3282927047967537E-3</c:v>
                </c:pt>
                <c:pt idx="83">
                  <c:v>3.85592674670341E-3</c:v>
                </c:pt>
                <c:pt idx="84">
                  <c:v>3.8650063589751723E-3</c:v>
                </c:pt>
                <c:pt idx="85">
                  <c:v>3.2531793511180679E-3</c:v>
                </c:pt>
                <c:pt idx="86">
                  <c:v>2.5310882083996534E-3</c:v>
                </c:pt>
                <c:pt idx="87">
                  <c:v>2.0092175545532911E-3</c:v>
                </c:pt>
                <c:pt idx="88">
                  <c:v>1.4696661890396428E-3</c:v>
                </c:pt>
                <c:pt idx="89">
                  <c:v>2.2418998255493185E-3</c:v>
                </c:pt>
                <c:pt idx="90">
                  <c:v>2.1596986234396322E-3</c:v>
                </c:pt>
                <c:pt idx="91">
                  <c:v>1.8609637175637163E-3</c:v>
                </c:pt>
                <c:pt idx="92">
                  <c:v>2.0664708384748884E-3</c:v>
                </c:pt>
                <c:pt idx="93">
                  <c:v>2.1141085464857681E-3</c:v>
                </c:pt>
                <c:pt idx="94">
                  <c:v>1.4838242572194822E-3</c:v>
                </c:pt>
                <c:pt idx="95">
                  <c:v>1.5565452107269115E-3</c:v>
                </c:pt>
                <c:pt idx="96">
                  <c:v>1.9046263136753003E-3</c:v>
                </c:pt>
                <c:pt idx="97">
                  <c:v>1.8741566204172227E-3</c:v>
                </c:pt>
                <c:pt idx="98">
                  <c:v>1.858306476175688E-3</c:v>
                </c:pt>
                <c:pt idx="99">
                  <c:v>1.7073391142008727E-3</c:v>
                </c:pt>
                <c:pt idx="100">
                  <c:v>1.489448137259433E-3</c:v>
                </c:pt>
                <c:pt idx="101">
                  <c:v>1.4492834016408276E-3</c:v>
                </c:pt>
                <c:pt idx="102">
                  <c:v>1.0965206386422362E-3</c:v>
                </c:pt>
                <c:pt idx="103">
                  <c:v>1.1412963634219566E-3</c:v>
                </c:pt>
                <c:pt idx="104">
                  <c:v>1.1079752113487785E-3</c:v>
                </c:pt>
                <c:pt idx="105">
                  <c:v>1.105399202515495E-3</c:v>
                </c:pt>
                <c:pt idx="106">
                  <c:v>2.2735725361431656E-3</c:v>
                </c:pt>
                <c:pt idx="107">
                  <c:v>1.405971876235998E-3</c:v>
                </c:pt>
                <c:pt idx="108">
                  <c:v>1.5739795499197303E-3</c:v>
                </c:pt>
                <c:pt idx="109">
                  <c:v>8.905803320600293E-4</c:v>
                </c:pt>
                <c:pt idx="110">
                  <c:v>1.1106746238232863E-3</c:v>
                </c:pt>
                <c:pt idx="111">
                  <c:v>6.7573217384833315E-4</c:v>
                </c:pt>
                <c:pt idx="112">
                  <c:v>4.6462254551881869E-4</c:v>
                </c:pt>
                <c:pt idx="113">
                  <c:v>6.4531223722459976E-4</c:v>
                </c:pt>
                <c:pt idx="114">
                  <c:v>5.5943324682529232E-4</c:v>
                </c:pt>
                <c:pt idx="115">
                  <c:v>2.8091183447473482E-4</c:v>
                </c:pt>
                <c:pt idx="116">
                  <c:v>1.4510367421051275E-4</c:v>
                </c:pt>
                <c:pt idx="117">
                  <c:v>9.7197298088569194E-5</c:v>
                </c:pt>
                <c:pt idx="118">
                  <c:v>1.7499071542481076E-4</c:v>
                </c:pt>
                <c:pt idx="119">
                  <c:v>1.7833969735169317E-4</c:v>
                </c:pt>
                <c:pt idx="120">
                  <c:v>5.379749930391883E-4</c:v>
                </c:pt>
                <c:pt idx="121">
                  <c:v>1.4070750009536135E-3</c:v>
                </c:pt>
                <c:pt idx="122">
                  <c:v>6.4510314748040414E-4</c:v>
                </c:pt>
                <c:pt idx="123">
                  <c:v>6.6461047366506132E-4</c:v>
                </c:pt>
                <c:pt idx="124">
                  <c:v>1.1648401058519128E-3</c:v>
                </c:pt>
                <c:pt idx="125">
                  <c:v>1.0984313367608514E-3</c:v>
                </c:pt>
                <c:pt idx="126">
                  <c:v>8.9136051883192296E-4</c:v>
                </c:pt>
                <c:pt idx="127">
                  <c:v>1.0439484940145737E-3</c:v>
                </c:pt>
                <c:pt idx="128">
                  <c:v>8.477885456850523E-4</c:v>
                </c:pt>
                <c:pt idx="129">
                  <c:v>1.0702390175920771E-3</c:v>
                </c:pt>
                <c:pt idx="130">
                  <c:v>1.2271104250479144E-3</c:v>
                </c:pt>
                <c:pt idx="131">
                  <c:v>1.4773691701639475E-3</c:v>
                </c:pt>
                <c:pt idx="132">
                  <c:v>1.4770795088165419E-3</c:v>
                </c:pt>
                <c:pt idx="133">
                  <c:v>8.9373894158072109E-4</c:v>
                </c:pt>
                <c:pt idx="134">
                  <c:v>1.1330861688346433E-3</c:v>
                </c:pt>
                <c:pt idx="135">
                  <c:v>5.2388002021273611E-4</c:v>
                </c:pt>
                <c:pt idx="136">
                  <c:v>7.7658782903481196E-4</c:v>
                </c:pt>
                <c:pt idx="137">
                  <c:v>7.3831762645065464E-4</c:v>
                </c:pt>
                <c:pt idx="138">
                  <c:v>6.1320887231984414E-4</c:v>
                </c:pt>
                <c:pt idx="139">
                  <c:v>5.8986954181975098E-4</c:v>
                </c:pt>
                <c:pt idx="140">
                  <c:v>3.3698370293261376E-4</c:v>
                </c:pt>
                <c:pt idx="141">
                  <c:v>3.3249588959265939E-4</c:v>
                </c:pt>
                <c:pt idx="142">
                  <c:v>4.2773720669066749E-4</c:v>
                </c:pt>
                <c:pt idx="143">
                  <c:v>1.8508883710977649E-4</c:v>
                </c:pt>
                <c:pt idx="144">
                  <c:v>1.1154565604253409E-4</c:v>
                </c:pt>
                <c:pt idx="145">
                  <c:v>1.5673761960553306E-4</c:v>
                </c:pt>
                <c:pt idx="146">
                  <c:v>8.2471006168563109E-4</c:v>
                </c:pt>
                <c:pt idx="147">
                  <c:v>2.7549682753869797E-3</c:v>
                </c:pt>
                <c:pt idx="148">
                  <c:v>1.9940178516455387E-3</c:v>
                </c:pt>
                <c:pt idx="149">
                  <c:v>9.9803611394015408E-4</c:v>
                </c:pt>
                <c:pt idx="150">
                  <c:v>1.4186377117132848E-3</c:v>
                </c:pt>
                <c:pt idx="151">
                  <c:v>1.2013672023905798E-3</c:v>
                </c:pt>
                <c:pt idx="152">
                  <c:v>1.0951372621408795E-3</c:v>
                </c:pt>
                <c:pt idx="153">
                  <c:v>1.1506927046357749E-3</c:v>
                </c:pt>
                <c:pt idx="154">
                  <c:v>7.4444941274765398E-4</c:v>
                </c:pt>
                <c:pt idx="155">
                  <c:v>7.0736961340543399E-4</c:v>
                </c:pt>
                <c:pt idx="156">
                  <c:v>6.9833879652072281E-4</c:v>
                </c:pt>
                <c:pt idx="157">
                  <c:v>8.5643838181030218E-4</c:v>
                </c:pt>
                <c:pt idx="158">
                  <c:v>8.1211011287758629E-4</c:v>
                </c:pt>
                <c:pt idx="159">
                  <c:v>5.6104318244646668E-4</c:v>
                </c:pt>
                <c:pt idx="160">
                  <c:v>3.461030390110431E-4</c:v>
                </c:pt>
                <c:pt idx="161">
                  <c:v>2.3866020477982295E-4</c:v>
                </c:pt>
                <c:pt idx="162">
                  <c:v>1.3655701213621956E-4</c:v>
                </c:pt>
                <c:pt idx="163">
                  <c:v>1.3461371067903321E-4</c:v>
                </c:pt>
                <c:pt idx="164">
                  <c:v>3.7770811767487438E-4</c:v>
                </c:pt>
                <c:pt idx="165">
                  <c:v>1.8375986411162839E-4</c:v>
                </c:pt>
                <c:pt idx="166">
                  <c:v>5.4713291009561419E-4</c:v>
                </c:pt>
                <c:pt idx="167">
                  <c:v>3.5452235135510253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441-4312-8690-E591B4C83A2E}"/>
            </c:ext>
          </c:extLst>
        </c:ser>
        <c:ser>
          <c:idx val="2"/>
          <c:order val="3"/>
          <c:tx>
            <c:strRef>
              <c:f>'Chart IV.2.6'!$X$19</c:f>
              <c:strCache>
                <c:ptCount val="1"/>
                <c:pt idx="0">
                  <c:v>Money market</c:v>
                </c:pt>
              </c:strCache>
            </c:strRef>
          </c:tx>
          <c:spPr>
            <a:solidFill>
              <a:srgbClr val="888BBD"/>
            </a:solidFill>
            <a:ln>
              <a:noFill/>
            </a:ln>
          </c:spPr>
          <c:cat>
            <c:multiLvlStrRef>
              <c:f>'Chart IV.2.6'!$T$20:$U$187</c:f>
              <c:multiLvlStrCache>
                <c:ptCount val="16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  <c:pt idx="144">
                    <c:v>1</c:v>
                  </c:pt>
                  <c:pt idx="145">
                    <c:v>2</c:v>
                  </c:pt>
                  <c:pt idx="146">
                    <c:v>3</c:v>
                  </c:pt>
                  <c:pt idx="147">
                    <c:v>4</c:v>
                  </c:pt>
                  <c:pt idx="148">
                    <c:v>5</c:v>
                  </c:pt>
                  <c:pt idx="149">
                    <c:v>6</c:v>
                  </c:pt>
                  <c:pt idx="150">
                    <c:v>7</c:v>
                  </c:pt>
                  <c:pt idx="151">
                    <c:v>8</c:v>
                  </c:pt>
                  <c:pt idx="152">
                    <c:v>9</c:v>
                  </c:pt>
                  <c:pt idx="153">
                    <c:v>10</c:v>
                  </c:pt>
                  <c:pt idx="154">
                    <c:v>11</c:v>
                  </c:pt>
                  <c:pt idx="155">
                    <c:v>12</c:v>
                  </c:pt>
                  <c:pt idx="156">
                    <c:v>1</c:v>
                  </c:pt>
                  <c:pt idx="157">
                    <c:v>2</c:v>
                  </c:pt>
                  <c:pt idx="158">
                    <c:v>3</c:v>
                  </c:pt>
                  <c:pt idx="159">
                    <c:v>4</c:v>
                  </c:pt>
                  <c:pt idx="160">
                    <c:v>5</c:v>
                  </c:pt>
                  <c:pt idx="161">
                    <c:v>6</c:v>
                  </c:pt>
                  <c:pt idx="162">
                    <c:v>7</c:v>
                  </c:pt>
                  <c:pt idx="163">
                    <c:v>8</c:v>
                  </c:pt>
                  <c:pt idx="164">
                    <c:v>9</c:v>
                  </c:pt>
                  <c:pt idx="165">
                    <c:v>10</c:v>
                  </c:pt>
                  <c:pt idx="166">
                    <c:v>11</c:v>
                  </c:pt>
                  <c:pt idx="167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  <c:pt idx="96">
                    <c:v>2016</c:v>
                  </c:pt>
                  <c:pt idx="108">
                    <c:v>2017</c:v>
                  </c:pt>
                  <c:pt idx="120">
                    <c:v>2018</c:v>
                  </c:pt>
                  <c:pt idx="132">
                    <c:v>2019</c:v>
                  </c:pt>
                  <c:pt idx="144">
                    <c:v>2020</c:v>
                  </c:pt>
                  <c:pt idx="156">
                    <c:v>2021</c:v>
                  </c:pt>
                </c:lvl>
              </c:multiLvlStrCache>
            </c:multiLvlStrRef>
          </c:cat>
          <c:val>
            <c:numRef>
              <c:f>'Chart IV.2.6'!$X$20:$X$187</c:f>
              <c:numCache>
                <c:formatCode>0.000</c:formatCode>
                <c:ptCount val="168"/>
                <c:pt idx="0">
                  <c:v>7.9561261603402263E-3</c:v>
                </c:pt>
                <c:pt idx="1">
                  <c:v>6.9770512278460777E-3</c:v>
                </c:pt>
                <c:pt idx="2">
                  <c:v>9.7815167856028663E-3</c:v>
                </c:pt>
                <c:pt idx="3">
                  <c:v>1.3296073922020007E-2</c:v>
                </c:pt>
                <c:pt idx="4">
                  <c:v>1.3973130482232553E-2</c:v>
                </c:pt>
                <c:pt idx="5">
                  <c:v>1.6067294211708761E-2</c:v>
                </c:pt>
                <c:pt idx="6">
                  <c:v>1.795513710910529E-2</c:v>
                </c:pt>
                <c:pt idx="7">
                  <c:v>1.9333919688104856E-2</c:v>
                </c:pt>
                <c:pt idx="8">
                  <c:v>2.0264921145821676E-2</c:v>
                </c:pt>
                <c:pt idx="9">
                  <c:v>2.158280303054361E-2</c:v>
                </c:pt>
                <c:pt idx="10">
                  <c:v>1.656265921070018E-2</c:v>
                </c:pt>
                <c:pt idx="11">
                  <c:v>2.0004739819440422E-2</c:v>
                </c:pt>
                <c:pt idx="12">
                  <c:v>2.1761262954474798E-2</c:v>
                </c:pt>
                <c:pt idx="13">
                  <c:v>2.1227947367711209E-2</c:v>
                </c:pt>
                <c:pt idx="14">
                  <c:v>1.9683413434756665E-2</c:v>
                </c:pt>
                <c:pt idx="15">
                  <c:v>1.9305170388603226E-2</c:v>
                </c:pt>
                <c:pt idx="16">
                  <c:v>1.7047826431592587E-2</c:v>
                </c:pt>
                <c:pt idx="17">
                  <c:v>1.7388162000521967E-2</c:v>
                </c:pt>
                <c:pt idx="18">
                  <c:v>1.4176327215192658E-2</c:v>
                </c:pt>
                <c:pt idx="19">
                  <c:v>1.286568972471348E-2</c:v>
                </c:pt>
                <c:pt idx="20">
                  <c:v>1.2948518697522287E-2</c:v>
                </c:pt>
                <c:pt idx="21">
                  <c:v>1.2017287039665783E-2</c:v>
                </c:pt>
                <c:pt idx="22">
                  <c:v>9.9339476708685433E-3</c:v>
                </c:pt>
                <c:pt idx="23">
                  <c:v>1.0233930441378117E-2</c:v>
                </c:pt>
                <c:pt idx="24">
                  <c:v>8.6198478505853261E-3</c:v>
                </c:pt>
                <c:pt idx="25">
                  <c:v>1.1031003192438021E-2</c:v>
                </c:pt>
                <c:pt idx="26">
                  <c:v>1.1731178473917523E-2</c:v>
                </c:pt>
                <c:pt idx="27">
                  <c:v>9.273299183811293E-3</c:v>
                </c:pt>
                <c:pt idx="28">
                  <c:v>9.9564108049870377E-3</c:v>
                </c:pt>
                <c:pt idx="29">
                  <c:v>1.3265772391815325E-2</c:v>
                </c:pt>
                <c:pt idx="30">
                  <c:v>1.0723522984878019E-2</c:v>
                </c:pt>
                <c:pt idx="31">
                  <c:v>1.0845098206863382E-2</c:v>
                </c:pt>
                <c:pt idx="32">
                  <c:v>1.0247794401209827E-2</c:v>
                </c:pt>
                <c:pt idx="33">
                  <c:v>9.6320700493500288E-3</c:v>
                </c:pt>
                <c:pt idx="34">
                  <c:v>1.2212934509454768E-2</c:v>
                </c:pt>
                <c:pt idx="35">
                  <c:v>8.8434783169740773E-3</c:v>
                </c:pt>
                <c:pt idx="36">
                  <c:v>9.9870723619960612E-3</c:v>
                </c:pt>
                <c:pt idx="37">
                  <c:v>1.1170223357758026E-2</c:v>
                </c:pt>
                <c:pt idx="38">
                  <c:v>1.2230419200678657E-2</c:v>
                </c:pt>
                <c:pt idx="39">
                  <c:v>7.0669860225813569E-3</c:v>
                </c:pt>
                <c:pt idx="40">
                  <c:v>6.7526054584883168E-3</c:v>
                </c:pt>
                <c:pt idx="41">
                  <c:v>8.0487911736662806E-3</c:v>
                </c:pt>
                <c:pt idx="42">
                  <c:v>6.6307474169998151E-3</c:v>
                </c:pt>
                <c:pt idx="43">
                  <c:v>8.493306876323185E-3</c:v>
                </c:pt>
                <c:pt idx="44">
                  <c:v>8.6644346347064007E-3</c:v>
                </c:pt>
                <c:pt idx="45">
                  <c:v>8.1990587384857122E-3</c:v>
                </c:pt>
                <c:pt idx="46">
                  <c:v>7.9445958142744418E-3</c:v>
                </c:pt>
                <c:pt idx="47">
                  <c:v>5.5140121019883245E-3</c:v>
                </c:pt>
                <c:pt idx="48">
                  <c:v>6.4081915374971715E-3</c:v>
                </c:pt>
                <c:pt idx="49">
                  <c:v>5.6233790835381724E-3</c:v>
                </c:pt>
                <c:pt idx="50">
                  <c:v>6.7911051173991325E-3</c:v>
                </c:pt>
                <c:pt idx="51">
                  <c:v>6.9180098734674938E-3</c:v>
                </c:pt>
                <c:pt idx="52">
                  <c:v>9.4731633321768587E-3</c:v>
                </c:pt>
                <c:pt idx="53">
                  <c:v>8.4487547986174007E-3</c:v>
                </c:pt>
                <c:pt idx="54">
                  <c:v>8.8129496922542232E-3</c:v>
                </c:pt>
                <c:pt idx="55">
                  <c:v>8.2308411802526765E-3</c:v>
                </c:pt>
                <c:pt idx="56">
                  <c:v>9.1373057209499248E-3</c:v>
                </c:pt>
                <c:pt idx="57">
                  <c:v>6.9649093757568684E-3</c:v>
                </c:pt>
                <c:pt idx="58">
                  <c:v>2.9125497072333734E-3</c:v>
                </c:pt>
                <c:pt idx="59">
                  <c:v>3.0913465908290376E-3</c:v>
                </c:pt>
                <c:pt idx="60">
                  <c:v>3.2158053865746867E-3</c:v>
                </c:pt>
                <c:pt idx="61">
                  <c:v>2.2145890006530938E-3</c:v>
                </c:pt>
                <c:pt idx="62">
                  <c:v>1.943147591739665E-3</c:v>
                </c:pt>
                <c:pt idx="63">
                  <c:v>1.9885978094564701E-3</c:v>
                </c:pt>
                <c:pt idx="64">
                  <c:v>1.754224294554715E-3</c:v>
                </c:pt>
                <c:pt idx="65">
                  <c:v>2.0963165680713196E-3</c:v>
                </c:pt>
                <c:pt idx="66">
                  <c:v>1.6378750149652159E-3</c:v>
                </c:pt>
                <c:pt idx="67">
                  <c:v>2.0159857764953338E-3</c:v>
                </c:pt>
                <c:pt idx="68">
                  <c:v>2.3236097296375617E-3</c:v>
                </c:pt>
                <c:pt idx="69">
                  <c:v>2.6585715621259085E-3</c:v>
                </c:pt>
                <c:pt idx="70">
                  <c:v>2.3978063876114153E-3</c:v>
                </c:pt>
                <c:pt idx="71">
                  <c:v>2.6916053562057603E-3</c:v>
                </c:pt>
                <c:pt idx="72">
                  <c:v>2.3693641660844935E-3</c:v>
                </c:pt>
                <c:pt idx="73">
                  <c:v>2.709211258254139E-3</c:v>
                </c:pt>
                <c:pt idx="74">
                  <c:v>2.2368411815470806E-3</c:v>
                </c:pt>
                <c:pt idx="75">
                  <c:v>2.8450256059386462E-3</c:v>
                </c:pt>
                <c:pt idx="76">
                  <c:v>2.7748220254454302E-3</c:v>
                </c:pt>
                <c:pt idx="77">
                  <c:v>2.3863576475946727E-3</c:v>
                </c:pt>
                <c:pt idx="78">
                  <c:v>2.5533507012247456E-3</c:v>
                </c:pt>
                <c:pt idx="79">
                  <c:v>3.0392563540525721E-3</c:v>
                </c:pt>
                <c:pt idx="80">
                  <c:v>2.6687746183306771E-3</c:v>
                </c:pt>
                <c:pt idx="81">
                  <c:v>2.4847482958165398E-3</c:v>
                </c:pt>
                <c:pt idx="82">
                  <c:v>2.9107770497990857E-3</c:v>
                </c:pt>
                <c:pt idx="83">
                  <c:v>8.5820543754934493E-3</c:v>
                </c:pt>
                <c:pt idx="84">
                  <c:v>4.4193098765288102E-3</c:v>
                </c:pt>
                <c:pt idx="85">
                  <c:v>1.0012459203373614E-2</c:v>
                </c:pt>
                <c:pt idx="86">
                  <c:v>7.637179723513356E-3</c:v>
                </c:pt>
                <c:pt idx="87">
                  <c:v>1.851308000157233E-3</c:v>
                </c:pt>
                <c:pt idx="88">
                  <c:v>1.5468786396128232E-3</c:v>
                </c:pt>
                <c:pt idx="89">
                  <c:v>2.0644325148191363E-3</c:v>
                </c:pt>
                <c:pt idx="90">
                  <c:v>6.5429098646630889E-3</c:v>
                </c:pt>
                <c:pt idx="91">
                  <c:v>8.86860489836723E-3</c:v>
                </c:pt>
                <c:pt idx="92">
                  <c:v>2.1053530859499888E-3</c:v>
                </c:pt>
                <c:pt idx="93">
                  <c:v>1.6017995577425866E-3</c:v>
                </c:pt>
                <c:pt idx="94">
                  <c:v>1.1864275908823896E-3</c:v>
                </c:pt>
                <c:pt idx="95">
                  <c:v>1.032115940161475E-3</c:v>
                </c:pt>
                <c:pt idx="96">
                  <c:v>1.2138799883202904E-3</c:v>
                </c:pt>
                <c:pt idx="97">
                  <c:v>1.3016724452437102E-3</c:v>
                </c:pt>
                <c:pt idx="98">
                  <c:v>1.3802811299674898E-3</c:v>
                </c:pt>
                <c:pt idx="99">
                  <c:v>1.0816053805226134E-3</c:v>
                </c:pt>
                <c:pt idx="100">
                  <c:v>1.2070813184272809E-3</c:v>
                </c:pt>
                <c:pt idx="101">
                  <c:v>1.6287890949792994E-3</c:v>
                </c:pt>
                <c:pt idx="102">
                  <c:v>2.0455194292784916E-3</c:v>
                </c:pt>
                <c:pt idx="103">
                  <c:v>2.7524683588860577E-3</c:v>
                </c:pt>
                <c:pt idx="104">
                  <c:v>1.8312460382617932E-3</c:v>
                </c:pt>
                <c:pt idx="105">
                  <c:v>2.1667918898603871E-3</c:v>
                </c:pt>
                <c:pt idx="106">
                  <c:v>1.9986150234881182E-3</c:v>
                </c:pt>
                <c:pt idx="107">
                  <c:v>1.8746780157507083E-3</c:v>
                </c:pt>
                <c:pt idx="108">
                  <c:v>1.7622597089484483E-3</c:v>
                </c:pt>
                <c:pt idx="109">
                  <c:v>1.9353254979843993E-3</c:v>
                </c:pt>
                <c:pt idx="110">
                  <c:v>1.6590082095880767E-3</c:v>
                </c:pt>
                <c:pt idx="111">
                  <c:v>2.6399010525077569E-3</c:v>
                </c:pt>
                <c:pt idx="112">
                  <c:v>2.7308142726794886E-3</c:v>
                </c:pt>
                <c:pt idx="113">
                  <c:v>1.7501897530921987E-3</c:v>
                </c:pt>
                <c:pt idx="114">
                  <c:v>2.9191341107276535E-3</c:v>
                </c:pt>
                <c:pt idx="115">
                  <c:v>1.3786640945840324E-3</c:v>
                </c:pt>
                <c:pt idx="116">
                  <c:v>1.6526961338980859E-3</c:v>
                </c:pt>
                <c:pt idx="117">
                  <c:v>2.2608017204461886E-3</c:v>
                </c:pt>
                <c:pt idx="118">
                  <c:v>1.9893389331311329E-3</c:v>
                </c:pt>
                <c:pt idx="119">
                  <c:v>1.7363477879457701E-3</c:v>
                </c:pt>
                <c:pt idx="120">
                  <c:v>2.0962465059579266E-3</c:v>
                </c:pt>
                <c:pt idx="121">
                  <c:v>1.6513223239664023E-3</c:v>
                </c:pt>
                <c:pt idx="122">
                  <c:v>1.3149310362072762E-3</c:v>
                </c:pt>
                <c:pt idx="123">
                  <c:v>2.2369917095106926E-3</c:v>
                </c:pt>
                <c:pt idx="124">
                  <c:v>2.0746997625017407E-3</c:v>
                </c:pt>
                <c:pt idx="125">
                  <c:v>2.310492112850635E-3</c:v>
                </c:pt>
                <c:pt idx="126">
                  <c:v>2.0948717060290372E-3</c:v>
                </c:pt>
                <c:pt idx="127">
                  <c:v>1.55298430019628E-3</c:v>
                </c:pt>
                <c:pt idx="128">
                  <c:v>1.3035669312204544E-3</c:v>
                </c:pt>
                <c:pt idx="129">
                  <c:v>1.7341149970411349E-3</c:v>
                </c:pt>
                <c:pt idx="130">
                  <c:v>3.1355809705888287E-3</c:v>
                </c:pt>
                <c:pt idx="131">
                  <c:v>3.0377816572861919E-3</c:v>
                </c:pt>
                <c:pt idx="132">
                  <c:v>3.3405161002153972E-3</c:v>
                </c:pt>
                <c:pt idx="133">
                  <c:v>2.2340222351629772E-3</c:v>
                </c:pt>
                <c:pt idx="134">
                  <c:v>1.9835625932669611E-3</c:v>
                </c:pt>
                <c:pt idx="135">
                  <c:v>1.7707247009335748E-3</c:v>
                </c:pt>
                <c:pt idx="136">
                  <c:v>1.8970512932816644E-3</c:v>
                </c:pt>
                <c:pt idx="137">
                  <c:v>1.544325871357494E-3</c:v>
                </c:pt>
                <c:pt idx="138">
                  <c:v>1.1915563599983923E-3</c:v>
                </c:pt>
                <c:pt idx="139">
                  <c:v>1.0316578362278327E-3</c:v>
                </c:pt>
                <c:pt idx="140">
                  <c:v>8.4624108819686286E-4</c:v>
                </c:pt>
                <c:pt idx="141">
                  <c:v>1.2633623221832157E-3</c:v>
                </c:pt>
                <c:pt idx="142">
                  <c:v>8.1893296920081311E-4</c:v>
                </c:pt>
                <c:pt idx="143">
                  <c:v>9.1715193055276348E-4</c:v>
                </c:pt>
                <c:pt idx="144">
                  <c:v>7.4104954743820753E-4</c:v>
                </c:pt>
                <c:pt idx="145">
                  <c:v>7.7839308621440438E-4</c:v>
                </c:pt>
                <c:pt idx="146">
                  <c:v>1.4117858443009016E-3</c:v>
                </c:pt>
                <c:pt idx="147">
                  <c:v>3.0282913935969036E-3</c:v>
                </c:pt>
                <c:pt idx="148">
                  <c:v>3.2471321896615809E-3</c:v>
                </c:pt>
                <c:pt idx="149">
                  <c:v>2.5748482407105789E-3</c:v>
                </c:pt>
                <c:pt idx="150">
                  <c:v>1.9476167293416057E-3</c:v>
                </c:pt>
                <c:pt idx="151">
                  <c:v>1.8790574430881217E-3</c:v>
                </c:pt>
                <c:pt idx="152">
                  <c:v>1.9783191316551244E-3</c:v>
                </c:pt>
                <c:pt idx="153">
                  <c:v>2.0449045465872695E-3</c:v>
                </c:pt>
                <c:pt idx="154">
                  <c:v>2.1474031459722356E-3</c:v>
                </c:pt>
                <c:pt idx="155">
                  <c:v>2.5977827442073267E-3</c:v>
                </c:pt>
                <c:pt idx="156">
                  <c:v>3.0819703899924405E-3</c:v>
                </c:pt>
                <c:pt idx="157">
                  <c:v>2.6903549889478809E-3</c:v>
                </c:pt>
                <c:pt idx="158">
                  <c:v>2.4880761546353107E-3</c:v>
                </c:pt>
                <c:pt idx="159">
                  <c:v>2.4724138423444062E-3</c:v>
                </c:pt>
                <c:pt idx="160">
                  <c:v>2.3228166006580434E-3</c:v>
                </c:pt>
                <c:pt idx="161">
                  <c:v>2.1451675764349435E-3</c:v>
                </c:pt>
                <c:pt idx="162">
                  <c:v>2.4566734477844193E-3</c:v>
                </c:pt>
                <c:pt idx="163">
                  <c:v>2.5800616701036972E-3</c:v>
                </c:pt>
                <c:pt idx="164">
                  <c:v>2.4557027054966356E-3</c:v>
                </c:pt>
                <c:pt idx="165">
                  <c:v>2.370413149975689E-3</c:v>
                </c:pt>
                <c:pt idx="166">
                  <c:v>2.3489668048806167E-3</c:v>
                </c:pt>
                <c:pt idx="167">
                  <c:v>2.29417824064406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441-4312-8690-E591B4C83A2E}"/>
            </c:ext>
          </c:extLst>
        </c:ser>
        <c:ser>
          <c:idx val="3"/>
          <c:order val="4"/>
          <c:tx>
            <c:strRef>
              <c:f>'Chart IV.2.6'!$Y$19</c:f>
              <c:strCache>
                <c:ptCount val="1"/>
                <c:pt idx="0">
                  <c:v>Capital market</c:v>
                </c:pt>
              </c:strCache>
            </c:strRef>
          </c:tx>
          <c:spPr>
            <a:solidFill>
              <a:srgbClr val="B1CAEC"/>
            </a:solidFill>
          </c:spPr>
          <c:cat>
            <c:multiLvlStrRef>
              <c:f>'Chart IV.2.6'!$T$20:$U$187</c:f>
              <c:multiLvlStrCache>
                <c:ptCount val="16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  <c:pt idx="144">
                    <c:v>1</c:v>
                  </c:pt>
                  <c:pt idx="145">
                    <c:v>2</c:v>
                  </c:pt>
                  <c:pt idx="146">
                    <c:v>3</c:v>
                  </c:pt>
                  <c:pt idx="147">
                    <c:v>4</c:v>
                  </c:pt>
                  <c:pt idx="148">
                    <c:v>5</c:v>
                  </c:pt>
                  <c:pt idx="149">
                    <c:v>6</c:v>
                  </c:pt>
                  <c:pt idx="150">
                    <c:v>7</c:v>
                  </c:pt>
                  <c:pt idx="151">
                    <c:v>8</c:v>
                  </c:pt>
                  <c:pt idx="152">
                    <c:v>9</c:v>
                  </c:pt>
                  <c:pt idx="153">
                    <c:v>10</c:v>
                  </c:pt>
                  <c:pt idx="154">
                    <c:v>11</c:v>
                  </c:pt>
                  <c:pt idx="155">
                    <c:v>12</c:v>
                  </c:pt>
                  <c:pt idx="156">
                    <c:v>1</c:v>
                  </c:pt>
                  <c:pt idx="157">
                    <c:v>2</c:v>
                  </c:pt>
                  <c:pt idx="158">
                    <c:v>3</c:v>
                  </c:pt>
                  <c:pt idx="159">
                    <c:v>4</c:v>
                  </c:pt>
                  <c:pt idx="160">
                    <c:v>5</c:v>
                  </c:pt>
                  <c:pt idx="161">
                    <c:v>6</c:v>
                  </c:pt>
                  <c:pt idx="162">
                    <c:v>7</c:v>
                  </c:pt>
                  <c:pt idx="163">
                    <c:v>8</c:v>
                  </c:pt>
                  <c:pt idx="164">
                    <c:v>9</c:v>
                  </c:pt>
                  <c:pt idx="165">
                    <c:v>10</c:v>
                  </c:pt>
                  <c:pt idx="166">
                    <c:v>11</c:v>
                  </c:pt>
                  <c:pt idx="167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  <c:pt idx="96">
                    <c:v>2016</c:v>
                  </c:pt>
                  <c:pt idx="108">
                    <c:v>2017</c:v>
                  </c:pt>
                  <c:pt idx="120">
                    <c:v>2018</c:v>
                  </c:pt>
                  <c:pt idx="132">
                    <c:v>2019</c:v>
                  </c:pt>
                  <c:pt idx="144">
                    <c:v>2020</c:v>
                  </c:pt>
                  <c:pt idx="156">
                    <c:v>2021</c:v>
                  </c:pt>
                </c:lvl>
              </c:multiLvlStrCache>
            </c:multiLvlStrRef>
          </c:cat>
          <c:val>
            <c:numRef>
              <c:f>'Chart IV.2.6'!$Y$20:$Y$187</c:f>
              <c:numCache>
                <c:formatCode>0.000</c:formatCode>
                <c:ptCount val="168"/>
                <c:pt idx="0">
                  <c:v>8.4178129328258983E-3</c:v>
                </c:pt>
                <c:pt idx="1">
                  <c:v>8.5167791737633929E-3</c:v>
                </c:pt>
                <c:pt idx="2">
                  <c:v>8.4018341707482007E-3</c:v>
                </c:pt>
                <c:pt idx="3">
                  <c:v>7.5262172198109108E-3</c:v>
                </c:pt>
                <c:pt idx="4">
                  <c:v>1.0244580461828922E-2</c:v>
                </c:pt>
                <c:pt idx="5">
                  <c:v>1.0060533717123493E-2</c:v>
                </c:pt>
                <c:pt idx="6">
                  <c:v>1.0505119724938644E-2</c:v>
                </c:pt>
                <c:pt idx="7">
                  <c:v>7.0435255666708935E-3</c:v>
                </c:pt>
                <c:pt idx="8">
                  <c:v>9.476313711330512E-3</c:v>
                </c:pt>
                <c:pt idx="9">
                  <c:v>9.8264016780364189E-3</c:v>
                </c:pt>
                <c:pt idx="10">
                  <c:v>1.0716567105836334E-2</c:v>
                </c:pt>
                <c:pt idx="11">
                  <c:v>9.756029416555562E-3</c:v>
                </c:pt>
                <c:pt idx="12">
                  <c:v>5.878802555670787E-3</c:v>
                </c:pt>
                <c:pt idx="13">
                  <c:v>9.8186190936562032E-3</c:v>
                </c:pt>
                <c:pt idx="14">
                  <c:v>7.3965921464477953E-3</c:v>
                </c:pt>
                <c:pt idx="15">
                  <c:v>5.8787360050208941E-3</c:v>
                </c:pt>
                <c:pt idx="16">
                  <c:v>6.6971936455158185E-3</c:v>
                </c:pt>
                <c:pt idx="17">
                  <c:v>4.3615000143827987E-3</c:v>
                </c:pt>
                <c:pt idx="18">
                  <c:v>2.8878503461244433E-3</c:v>
                </c:pt>
                <c:pt idx="19">
                  <c:v>4.4912486582675114E-3</c:v>
                </c:pt>
                <c:pt idx="20">
                  <c:v>5.5100752907941272E-3</c:v>
                </c:pt>
                <c:pt idx="21">
                  <c:v>2.6735736108201859E-3</c:v>
                </c:pt>
                <c:pt idx="22">
                  <c:v>6.5923011681887139E-3</c:v>
                </c:pt>
                <c:pt idx="23">
                  <c:v>3.4632949437002425E-3</c:v>
                </c:pt>
                <c:pt idx="24">
                  <c:v>1.5720217489399531E-3</c:v>
                </c:pt>
                <c:pt idx="25">
                  <c:v>3.3445959748084186E-3</c:v>
                </c:pt>
                <c:pt idx="26">
                  <c:v>3.8168798720092916E-3</c:v>
                </c:pt>
                <c:pt idx="27">
                  <c:v>4.7707022934065811E-3</c:v>
                </c:pt>
                <c:pt idx="28">
                  <c:v>4.013899153853283E-3</c:v>
                </c:pt>
                <c:pt idx="29">
                  <c:v>4.3718253429767991E-3</c:v>
                </c:pt>
                <c:pt idx="30">
                  <c:v>3.0505245042520852E-3</c:v>
                </c:pt>
                <c:pt idx="31">
                  <c:v>9.0342852015362336E-4</c:v>
                </c:pt>
                <c:pt idx="32">
                  <c:v>9.0594067840893487E-4</c:v>
                </c:pt>
                <c:pt idx="33">
                  <c:v>5.6703144953521266E-3</c:v>
                </c:pt>
                <c:pt idx="34">
                  <c:v>1.9111230526173122E-3</c:v>
                </c:pt>
                <c:pt idx="35">
                  <c:v>3.2458192584066273E-3</c:v>
                </c:pt>
                <c:pt idx="36">
                  <c:v>5.0884765521195955E-3</c:v>
                </c:pt>
                <c:pt idx="37">
                  <c:v>3.7413614587563523E-3</c:v>
                </c:pt>
                <c:pt idx="38">
                  <c:v>3.3108219102779305E-3</c:v>
                </c:pt>
                <c:pt idx="39">
                  <c:v>4.367901050102067E-3</c:v>
                </c:pt>
                <c:pt idx="40">
                  <c:v>4.6535166354658005E-3</c:v>
                </c:pt>
                <c:pt idx="41">
                  <c:v>3.0785199534676204E-3</c:v>
                </c:pt>
                <c:pt idx="42">
                  <c:v>1.8298508854017134E-3</c:v>
                </c:pt>
                <c:pt idx="43">
                  <c:v>3.103310362698329E-3</c:v>
                </c:pt>
                <c:pt idx="44">
                  <c:v>2.6080385758368817E-3</c:v>
                </c:pt>
                <c:pt idx="45">
                  <c:v>1.2337507710716545E-3</c:v>
                </c:pt>
                <c:pt idx="46">
                  <c:v>3.2797597803049423E-3</c:v>
                </c:pt>
                <c:pt idx="47">
                  <c:v>2.1061068095454948E-3</c:v>
                </c:pt>
                <c:pt idx="48">
                  <c:v>2.8513922701995631E-3</c:v>
                </c:pt>
                <c:pt idx="49">
                  <c:v>2.6903362573384416E-3</c:v>
                </c:pt>
                <c:pt idx="50">
                  <c:v>4.1670756614416464E-3</c:v>
                </c:pt>
                <c:pt idx="51">
                  <c:v>1.4719898096873909E-3</c:v>
                </c:pt>
                <c:pt idx="52">
                  <c:v>4.4349458352911705E-3</c:v>
                </c:pt>
                <c:pt idx="53">
                  <c:v>1.0871397069516656E-3</c:v>
                </c:pt>
                <c:pt idx="54">
                  <c:v>2.1168546571900078E-3</c:v>
                </c:pt>
                <c:pt idx="55">
                  <c:v>3.3309017305061584E-3</c:v>
                </c:pt>
                <c:pt idx="56">
                  <c:v>8.1690631118501813E-4</c:v>
                </c:pt>
                <c:pt idx="57">
                  <c:v>1.3863913682031967E-3</c:v>
                </c:pt>
                <c:pt idx="58">
                  <c:v>1.8343626375842059E-3</c:v>
                </c:pt>
                <c:pt idx="59">
                  <c:v>1.9333261616887522E-3</c:v>
                </c:pt>
                <c:pt idx="60">
                  <c:v>3.3445719499831405E-3</c:v>
                </c:pt>
                <c:pt idx="61">
                  <c:v>3.0728783327989323E-3</c:v>
                </c:pt>
                <c:pt idx="62">
                  <c:v>2.2962632878585827E-3</c:v>
                </c:pt>
                <c:pt idx="63">
                  <c:v>1.2094725839449077E-3</c:v>
                </c:pt>
                <c:pt idx="64">
                  <c:v>1.3405337932017171E-3</c:v>
                </c:pt>
                <c:pt idx="65">
                  <c:v>9.2403070529066707E-4</c:v>
                </c:pt>
                <c:pt idx="66">
                  <c:v>2.0490265828579457E-3</c:v>
                </c:pt>
                <c:pt idx="67">
                  <c:v>1.23199325235147E-3</c:v>
                </c:pt>
                <c:pt idx="68">
                  <c:v>3.258707123782094E-3</c:v>
                </c:pt>
                <c:pt idx="69">
                  <c:v>8.652544540126031E-4</c:v>
                </c:pt>
                <c:pt idx="70">
                  <c:v>1.1713246838127053E-3</c:v>
                </c:pt>
                <c:pt idx="71">
                  <c:v>1.4001224346456011E-3</c:v>
                </c:pt>
                <c:pt idx="72">
                  <c:v>3.4151465554175132E-3</c:v>
                </c:pt>
                <c:pt idx="73">
                  <c:v>1.0408009971694574E-3</c:v>
                </c:pt>
                <c:pt idx="74">
                  <c:v>1.3474432158434564E-3</c:v>
                </c:pt>
                <c:pt idx="75">
                  <c:v>2.7367602409702624E-3</c:v>
                </c:pt>
                <c:pt idx="76">
                  <c:v>1.2539586080594809E-3</c:v>
                </c:pt>
                <c:pt idx="77">
                  <c:v>5.9755537801355692E-4</c:v>
                </c:pt>
                <c:pt idx="78">
                  <c:v>2.3469726672724665E-4</c:v>
                </c:pt>
                <c:pt idx="79">
                  <c:v>9.4565699148177994E-4</c:v>
                </c:pt>
                <c:pt idx="80">
                  <c:v>5.912765887008106E-4</c:v>
                </c:pt>
                <c:pt idx="81">
                  <c:v>7.8562782928358289E-4</c:v>
                </c:pt>
                <c:pt idx="82">
                  <c:v>1.1311072271048255E-3</c:v>
                </c:pt>
                <c:pt idx="83">
                  <c:v>1.4241265859241475E-3</c:v>
                </c:pt>
                <c:pt idx="84">
                  <c:v>9.2026261936414117E-4</c:v>
                </c:pt>
                <c:pt idx="85">
                  <c:v>1.8286162726764907E-3</c:v>
                </c:pt>
                <c:pt idx="86">
                  <c:v>4.0663278067591411E-3</c:v>
                </c:pt>
                <c:pt idx="87">
                  <c:v>1.0912286937641708E-3</c:v>
                </c:pt>
                <c:pt idx="88">
                  <c:v>1.2137353288338979E-3</c:v>
                </c:pt>
                <c:pt idx="89">
                  <c:v>6.99859172000708E-4</c:v>
                </c:pt>
                <c:pt idx="90">
                  <c:v>2.7520554851215569E-3</c:v>
                </c:pt>
                <c:pt idx="91">
                  <c:v>2.62229026015371E-3</c:v>
                </c:pt>
                <c:pt idx="92">
                  <c:v>1.6185728300855691E-3</c:v>
                </c:pt>
                <c:pt idx="93">
                  <c:v>1.9207403626575739E-3</c:v>
                </c:pt>
                <c:pt idx="94">
                  <c:v>1.6281487635577462E-3</c:v>
                </c:pt>
                <c:pt idx="95">
                  <c:v>1.6784503231317689E-3</c:v>
                </c:pt>
                <c:pt idx="96">
                  <c:v>4.083096752827902E-3</c:v>
                </c:pt>
                <c:pt idx="97">
                  <c:v>1.5461596819491615E-3</c:v>
                </c:pt>
                <c:pt idx="98">
                  <c:v>1.3768889107938778E-3</c:v>
                </c:pt>
                <c:pt idx="99">
                  <c:v>5.803079072901425E-4</c:v>
                </c:pt>
                <c:pt idx="100">
                  <c:v>7.5133640807543414E-4</c:v>
                </c:pt>
                <c:pt idx="101">
                  <c:v>1.3907871139668718E-3</c:v>
                </c:pt>
                <c:pt idx="102">
                  <c:v>8.653908459499962E-4</c:v>
                </c:pt>
                <c:pt idx="103">
                  <c:v>3.0488351865164267E-4</c:v>
                </c:pt>
                <c:pt idx="104">
                  <c:v>8.2558633720111927E-5</c:v>
                </c:pt>
                <c:pt idx="105">
                  <c:v>8.9671626128094933E-4</c:v>
                </c:pt>
                <c:pt idx="106">
                  <c:v>8.6522248281096625E-4</c:v>
                </c:pt>
                <c:pt idx="107">
                  <c:v>2.4741121436420397E-4</c:v>
                </c:pt>
                <c:pt idx="108">
                  <c:v>3.2510079378087376E-3</c:v>
                </c:pt>
                <c:pt idx="109">
                  <c:v>3.0007591524301752E-3</c:v>
                </c:pt>
                <c:pt idx="110">
                  <c:v>9.3069128484341533E-4</c:v>
                </c:pt>
                <c:pt idx="111">
                  <c:v>2.6127897813294783E-4</c:v>
                </c:pt>
                <c:pt idx="112">
                  <c:v>8.6064198485238811E-4</c:v>
                </c:pt>
                <c:pt idx="113">
                  <c:v>1.3024436709207733E-3</c:v>
                </c:pt>
                <c:pt idx="114">
                  <c:v>1.2946427217087693E-3</c:v>
                </c:pt>
                <c:pt idx="115">
                  <c:v>4.0295198631789788E-4</c:v>
                </c:pt>
                <c:pt idx="116">
                  <c:v>2.4400257756225109E-4</c:v>
                </c:pt>
                <c:pt idx="117">
                  <c:v>1.645909073156713E-3</c:v>
                </c:pt>
                <c:pt idx="118">
                  <c:v>2.5006072436011815E-3</c:v>
                </c:pt>
                <c:pt idx="119">
                  <c:v>1.5935071701182388E-4</c:v>
                </c:pt>
                <c:pt idx="120">
                  <c:v>6.2535863179771062E-4</c:v>
                </c:pt>
                <c:pt idx="121">
                  <c:v>7.9179208125048815E-4</c:v>
                </c:pt>
                <c:pt idx="122">
                  <c:v>2.7245272316735827E-3</c:v>
                </c:pt>
                <c:pt idx="123">
                  <c:v>2.5070281724105963E-3</c:v>
                </c:pt>
                <c:pt idx="124">
                  <c:v>1.3552467688378368E-3</c:v>
                </c:pt>
                <c:pt idx="125">
                  <c:v>4.8411524143454144E-4</c:v>
                </c:pt>
                <c:pt idx="126">
                  <c:v>6.921754259302345E-4</c:v>
                </c:pt>
                <c:pt idx="127">
                  <c:v>3.732616091164244E-4</c:v>
                </c:pt>
                <c:pt idx="128">
                  <c:v>5.4196029668292635E-4</c:v>
                </c:pt>
                <c:pt idx="129">
                  <c:v>1.7215859643444787E-3</c:v>
                </c:pt>
                <c:pt idx="130">
                  <c:v>7.0013743317126273E-4</c:v>
                </c:pt>
                <c:pt idx="131">
                  <c:v>4.0303848294866952E-3</c:v>
                </c:pt>
                <c:pt idx="132">
                  <c:v>2.9205660864524883E-3</c:v>
                </c:pt>
                <c:pt idx="133">
                  <c:v>3.1214464420758412E-3</c:v>
                </c:pt>
                <c:pt idx="134">
                  <c:v>1.3870850832257858E-3</c:v>
                </c:pt>
                <c:pt idx="135">
                  <c:v>3.7548217881894675E-4</c:v>
                </c:pt>
                <c:pt idx="136">
                  <c:v>1.0232944878256055E-3</c:v>
                </c:pt>
                <c:pt idx="137">
                  <c:v>3.0259286760579468E-3</c:v>
                </c:pt>
                <c:pt idx="138">
                  <c:v>1.2828729191191697E-3</c:v>
                </c:pt>
                <c:pt idx="139">
                  <c:v>3.59820178288353E-4</c:v>
                </c:pt>
                <c:pt idx="140">
                  <c:v>2.9319350046034664E-4</c:v>
                </c:pt>
                <c:pt idx="141">
                  <c:v>3.7620929996669608E-4</c:v>
                </c:pt>
                <c:pt idx="142">
                  <c:v>4.4564261538920114E-3</c:v>
                </c:pt>
                <c:pt idx="143">
                  <c:v>3.8595375303682476E-4</c:v>
                </c:pt>
                <c:pt idx="144">
                  <c:v>1.4405393693452812E-4</c:v>
                </c:pt>
                <c:pt idx="145">
                  <c:v>5.1934520529401849E-4</c:v>
                </c:pt>
                <c:pt idx="146">
                  <c:v>2.4187108273095322E-3</c:v>
                </c:pt>
                <c:pt idx="147">
                  <c:v>1.7256586893087389E-3</c:v>
                </c:pt>
                <c:pt idx="148">
                  <c:v>7.8904504420293964E-4</c:v>
                </c:pt>
                <c:pt idx="149">
                  <c:v>8.0924257453971209E-4</c:v>
                </c:pt>
                <c:pt idx="150">
                  <c:v>8.86314497139216E-4</c:v>
                </c:pt>
                <c:pt idx="151">
                  <c:v>2.2373866094814441E-3</c:v>
                </c:pt>
                <c:pt idx="152">
                  <c:v>4.4152436791790946E-4</c:v>
                </c:pt>
                <c:pt idx="153">
                  <c:v>4.1290739260325861E-4</c:v>
                </c:pt>
                <c:pt idx="154">
                  <c:v>5.4577124235827322E-4</c:v>
                </c:pt>
                <c:pt idx="155">
                  <c:v>2.0300192052330906E-3</c:v>
                </c:pt>
                <c:pt idx="156">
                  <c:v>5.5489981374850009E-4</c:v>
                </c:pt>
                <c:pt idx="157">
                  <c:v>3.1330877438436296E-3</c:v>
                </c:pt>
                <c:pt idx="158">
                  <c:v>2.0785036203994824E-4</c:v>
                </c:pt>
                <c:pt idx="159">
                  <c:v>2.9127237541736969E-3</c:v>
                </c:pt>
                <c:pt idx="160">
                  <c:v>4.3310475240542585E-4</c:v>
                </c:pt>
                <c:pt idx="161">
                  <c:v>4.2195247046281454E-5</c:v>
                </c:pt>
                <c:pt idx="162">
                  <c:v>7.7378302355443149E-5</c:v>
                </c:pt>
                <c:pt idx="163">
                  <c:v>5.0150583348825255E-4</c:v>
                </c:pt>
                <c:pt idx="164">
                  <c:v>3.9059286235121739E-5</c:v>
                </c:pt>
                <c:pt idx="165">
                  <c:v>1.4406303320502477E-4</c:v>
                </c:pt>
                <c:pt idx="166">
                  <c:v>2.092224812710144E-4</c:v>
                </c:pt>
                <c:pt idx="167">
                  <c:v>9.3590248045570686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441-4312-8690-E591B4C83A2E}"/>
            </c:ext>
          </c:extLst>
        </c:ser>
        <c:ser>
          <c:idx val="4"/>
          <c:order val="5"/>
          <c:tx>
            <c:strRef>
              <c:f>'Chart IV.2.6'!$Z$19</c:f>
              <c:strCache>
                <c:ptCount val="1"/>
                <c:pt idx="0">
                  <c:v>Banking sector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</c:spPr>
          <c:cat>
            <c:multiLvlStrRef>
              <c:f>'Chart IV.2.6'!$T$20:$U$187</c:f>
              <c:multiLvlStrCache>
                <c:ptCount val="16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  <c:pt idx="144">
                    <c:v>1</c:v>
                  </c:pt>
                  <c:pt idx="145">
                    <c:v>2</c:v>
                  </c:pt>
                  <c:pt idx="146">
                    <c:v>3</c:v>
                  </c:pt>
                  <c:pt idx="147">
                    <c:v>4</c:v>
                  </c:pt>
                  <c:pt idx="148">
                    <c:v>5</c:v>
                  </c:pt>
                  <c:pt idx="149">
                    <c:v>6</c:v>
                  </c:pt>
                  <c:pt idx="150">
                    <c:v>7</c:v>
                  </c:pt>
                  <c:pt idx="151">
                    <c:v>8</c:v>
                  </c:pt>
                  <c:pt idx="152">
                    <c:v>9</c:v>
                  </c:pt>
                  <c:pt idx="153">
                    <c:v>10</c:v>
                  </c:pt>
                  <c:pt idx="154">
                    <c:v>11</c:v>
                  </c:pt>
                  <c:pt idx="155">
                    <c:v>12</c:v>
                  </c:pt>
                  <c:pt idx="156">
                    <c:v>1</c:v>
                  </c:pt>
                  <c:pt idx="157">
                    <c:v>2</c:v>
                  </c:pt>
                  <c:pt idx="158">
                    <c:v>3</c:v>
                  </c:pt>
                  <c:pt idx="159">
                    <c:v>4</c:v>
                  </c:pt>
                  <c:pt idx="160">
                    <c:v>5</c:v>
                  </c:pt>
                  <c:pt idx="161">
                    <c:v>6</c:v>
                  </c:pt>
                  <c:pt idx="162">
                    <c:v>7</c:v>
                  </c:pt>
                  <c:pt idx="163">
                    <c:v>8</c:v>
                  </c:pt>
                  <c:pt idx="164">
                    <c:v>9</c:v>
                  </c:pt>
                  <c:pt idx="165">
                    <c:v>10</c:v>
                  </c:pt>
                  <c:pt idx="166">
                    <c:v>11</c:v>
                  </c:pt>
                  <c:pt idx="167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  <c:pt idx="96">
                    <c:v>2016</c:v>
                  </c:pt>
                  <c:pt idx="108">
                    <c:v>2017</c:v>
                  </c:pt>
                  <c:pt idx="120">
                    <c:v>2018</c:v>
                  </c:pt>
                  <c:pt idx="132">
                    <c:v>2019</c:v>
                  </c:pt>
                  <c:pt idx="144">
                    <c:v>2020</c:v>
                  </c:pt>
                  <c:pt idx="156">
                    <c:v>2021</c:v>
                  </c:pt>
                </c:lvl>
              </c:multiLvlStrCache>
            </c:multiLvlStrRef>
          </c:cat>
          <c:val>
            <c:numRef>
              <c:f>'Chart IV.2.6'!$Z$20:$Z$187</c:f>
              <c:numCache>
                <c:formatCode>0.000</c:formatCode>
                <c:ptCount val="168"/>
                <c:pt idx="0">
                  <c:v>3.6710855803752515E-3</c:v>
                </c:pt>
                <c:pt idx="1">
                  <c:v>3.0521177406114043E-3</c:v>
                </c:pt>
                <c:pt idx="2">
                  <c:v>5.334369450947991E-3</c:v>
                </c:pt>
                <c:pt idx="3">
                  <c:v>5.9851572220911368E-3</c:v>
                </c:pt>
                <c:pt idx="4">
                  <c:v>7.7060035168273564E-3</c:v>
                </c:pt>
                <c:pt idx="5">
                  <c:v>6.3086419839731029E-3</c:v>
                </c:pt>
                <c:pt idx="6">
                  <c:v>9.8325944856702315E-3</c:v>
                </c:pt>
                <c:pt idx="7">
                  <c:v>7.6475310204101865E-3</c:v>
                </c:pt>
                <c:pt idx="8">
                  <c:v>7.2653325754112336E-3</c:v>
                </c:pt>
                <c:pt idx="9">
                  <c:v>5.021217398857929E-3</c:v>
                </c:pt>
                <c:pt idx="10">
                  <c:v>5.5537575866850368E-3</c:v>
                </c:pt>
                <c:pt idx="11">
                  <c:v>1.0104331837529472E-2</c:v>
                </c:pt>
                <c:pt idx="12">
                  <c:v>8.3831857641872981E-3</c:v>
                </c:pt>
                <c:pt idx="13">
                  <c:v>8.8712994177587799E-3</c:v>
                </c:pt>
                <c:pt idx="14">
                  <c:v>7.9519859413343004E-3</c:v>
                </c:pt>
                <c:pt idx="15">
                  <c:v>7.5072314783924078E-3</c:v>
                </c:pt>
                <c:pt idx="16">
                  <c:v>6.9491102340819219E-3</c:v>
                </c:pt>
                <c:pt idx="17">
                  <c:v>7.2099292389112236E-3</c:v>
                </c:pt>
                <c:pt idx="18">
                  <c:v>4.1764351941766835E-3</c:v>
                </c:pt>
                <c:pt idx="19">
                  <c:v>3.8011161888764295E-3</c:v>
                </c:pt>
                <c:pt idx="20">
                  <c:v>5.8346330815177367E-3</c:v>
                </c:pt>
                <c:pt idx="21">
                  <c:v>4.2183748106190619E-3</c:v>
                </c:pt>
                <c:pt idx="22">
                  <c:v>8.0907287510008049E-4</c:v>
                </c:pt>
                <c:pt idx="23">
                  <c:v>1.8121657886569094E-3</c:v>
                </c:pt>
                <c:pt idx="24">
                  <c:v>9.7395390394720946E-4</c:v>
                </c:pt>
                <c:pt idx="25">
                  <c:v>2.3535972473397206E-3</c:v>
                </c:pt>
                <c:pt idx="26">
                  <c:v>3.5848492924339562E-3</c:v>
                </c:pt>
                <c:pt idx="27">
                  <c:v>2.956762367453695E-3</c:v>
                </c:pt>
                <c:pt idx="28">
                  <c:v>1.2472508221490128E-3</c:v>
                </c:pt>
                <c:pt idx="29">
                  <c:v>1.804416113516669E-3</c:v>
                </c:pt>
                <c:pt idx="30">
                  <c:v>1.3102775130090355E-3</c:v>
                </c:pt>
                <c:pt idx="31">
                  <c:v>1.0832037754746288E-3</c:v>
                </c:pt>
                <c:pt idx="32">
                  <c:v>2.0361521482591019E-3</c:v>
                </c:pt>
                <c:pt idx="33">
                  <c:v>1.2812052149651723E-3</c:v>
                </c:pt>
                <c:pt idx="34">
                  <c:v>1.1213217967568907E-3</c:v>
                </c:pt>
                <c:pt idx="35">
                  <c:v>1.1994139587627635E-3</c:v>
                </c:pt>
                <c:pt idx="36">
                  <c:v>4.0061392935689293E-3</c:v>
                </c:pt>
                <c:pt idx="37">
                  <c:v>8.6590088882367456E-3</c:v>
                </c:pt>
                <c:pt idx="38">
                  <c:v>9.8711942132048217E-3</c:v>
                </c:pt>
                <c:pt idx="39">
                  <c:v>1.2682713928913597E-2</c:v>
                </c:pt>
                <c:pt idx="40">
                  <c:v>1.4587192745155176E-2</c:v>
                </c:pt>
                <c:pt idx="41">
                  <c:v>1.2132908835242529E-2</c:v>
                </c:pt>
                <c:pt idx="42">
                  <c:v>1.1561593894496024E-2</c:v>
                </c:pt>
                <c:pt idx="43">
                  <c:v>1.0217676490980593E-2</c:v>
                </c:pt>
                <c:pt idx="44">
                  <c:v>1.3206352655978242E-2</c:v>
                </c:pt>
                <c:pt idx="45">
                  <c:v>1.4404983604418638E-2</c:v>
                </c:pt>
                <c:pt idx="46">
                  <c:v>1.0451368737890803E-2</c:v>
                </c:pt>
                <c:pt idx="47">
                  <c:v>1.0439208783746637E-2</c:v>
                </c:pt>
                <c:pt idx="48">
                  <c:v>8.4221700490835147E-3</c:v>
                </c:pt>
                <c:pt idx="49">
                  <c:v>5.9464518765499413E-3</c:v>
                </c:pt>
                <c:pt idx="50">
                  <c:v>7.642597234399166E-3</c:v>
                </c:pt>
                <c:pt idx="51">
                  <c:v>7.3489592728408909E-3</c:v>
                </c:pt>
                <c:pt idx="52">
                  <c:v>4.5475267737383109E-3</c:v>
                </c:pt>
                <c:pt idx="53">
                  <c:v>7.68078454273233E-3</c:v>
                </c:pt>
                <c:pt idx="54">
                  <c:v>7.1761873941674744E-3</c:v>
                </c:pt>
                <c:pt idx="55">
                  <c:v>7.5205401935542725E-3</c:v>
                </c:pt>
                <c:pt idx="56">
                  <c:v>9.1452524558237533E-3</c:v>
                </c:pt>
                <c:pt idx="57">
                  <c:v>1.1601315415333262E-2</c:v>
                </c:pt>
                <c:pt idx="58">
                  <c:v>1.0258445508647181E-2</c:v>
                </c:pt>
                <c:pt idx="59">
                  <c:v>8.7152745798755229E-3</c:v>
                </c:pt>
                <c:pt idx="60">
                  <c:v>1.3031654801088538E-2</c:v>
                </c:pt>
                <c:pt idx="61">
                  <c:v>1.2886339406844447E-2</c:v>
                </c:pt>
                <c:pt idx="62">
                  <c:v>1.2656217706829788E-2</c:v>
                </c:pt>
                <c:pt idx="63">
                  <c:v>1.5375053535984303E-2</c:v>
                </c:pt>
                <c:pt idx="64">
                  <c:v>1.265853165749654E-2</c:v>
                </c:pt>
                <c:pt idx="65">
                  <c:v>1.205569808917752E-2</c:v>
                </c:pt>
                <c:pt idx="66">
                  <c:v>1.2056365488889434E-2</c:v>
                </c:pt>
                <c:pt idx="67">
                  <c:v>1.10662147545923E-2</c:v>
                </c:pt>
                <c:pt idx="68">
                  <c:v>1.1494676229226067E-2</c:v>
                </c:pt>
                <c:pt idx="69">
                  <c:v>1.2014553226874567E-2</c:v>
                </c:pt>
                <c:pt idx="70">
                  <c:v>1.2079617602809843E-2</c:v>
                </c:pt>
                <c:pt idx="71">
                  <c:v>1.146698072427536E-2</c:v>
                </c:pt>
                <c:pt idx="72">
                  <c:v>1.2367106593883107E-2</c:v>
                </c:pt>
                <c:pt idx="73">
                  <c:v>1.2037240602630417E-2</c:v>
                </c:pt>
                <c:pt idx="74">
                  <c:v>1.1611469329630541E-2</c:v>
                </c:pt>
                <c:pt idx="75">
                  <c:v>1.0887354562412948E-2</c:v>
                </c:pt>
                <c:pt idx="76">
                  <c:v>1.0187513057016628E-2</c:v>
                </c:pt>
                <c:pt idx="77">
                  <c:v>8.6050708369956215E-3</c:v>
                </c:pt>
                <c:pt idx="78">
                  <c:v>6.9154053443844536E-3</c:v>
                </c:pt>
                <c:pt idx="79">
                  <c:v>5.7997547956319187E-3</c:v>
                </c:pt>
                <c:pt idx="80">
                  <c:v>5.0086093065104739E-3</c:v>
                </c:pt>
                <c:pt idx="81">
                  <c:v>5.4207764691882104E-3</c:v>
                </c:pt>
                <c:pt idx="82">
                  <c:v>5.2965791356413133E-3</c:v>
                </c:pt>
                <c:pt idx="83">
                  <c:v>3.3694150480625164E-3</c:v>
                </c:pt>
                <c:pt idx="84">
                  <c:v>2.7340442205413275E-3</c:v>
                </c:pt>
                <c:pt idx="85">
                  <c:v>7.4900213255446801E-3</c:v>
                </c:pt>
                <c:pt idx="86">
                  <c:v>6.5360624659936348E-3</c:v>
                </c:pt>
                <c:pt idx="87">
                  <c:v>6.9972061526369887E-3</c:v>
                </c:pt>
                <c:pt idx="88">
                  <c:v>6.5855977091339715E-3</c:v>
                </c:pt>
                <c:pt idx="89">
                  <c:v>5.7696597686489048E-3</c:v>
                </c:pt>
                <c:pt idx="90">
                  <c:v>5.3678295385787399E-3</c:v>
                </c:pt>
                <c:pt idx="91">
                  <c:v>4.7801525229310259E-3</c:v>
                </c:pt>
                <c:pt idx="92">
                  <c:v>4.3298571033392489E-3</c:v>
                </c:pt>
                <c:pt idx="93">
                  <c:v>3.267920067766961E-3</c:v>
                </c:pt>
                <c:pt idx="94">
                  <c:v>2.5505416149626567E-3</c:v>
                </c:pt>
                <c:pt idx="95">
                  <c:v>1.7667034024102504E-3</c:v>
                </c:pt>
                <c:pt idx="96">
                  <c:v>3.424772360106805E-3</c:v>
                </c:pt>
                <c:pt idx="97">
                  <c:v>3.7309026310210405E-3</c:v>
                </c:pt>
                <c:pt idx="98">
                  <c:v>2.9443842414947426E-3</c:v>
                </c:pt>
                <c:pt idx="99">
                  <c:v>2.8762545770496966E-3</c:v>
                </c:pt>
                <c:pt idx="100">
                  <c:v>2.1611470726236154E-3</c:v>
                </c:pt>
                <c:pt idx="101">
                  <c:v>2.0822750103255739E-3</c:v>
                </c:pt>
                <c:pt idx="102">
                  <c:v>2.0303199028487554E-3</c:v>
                </c:pt>
                <c:pt idx="103">
                  <c:v>2.0377275067649525E-3</c:v>
                </c:pt>
                <c:pt idx="104">
                  <c:v>1.5613269067195417E-3</c:v>
                </c:pt>
                <c:pt idx="105">
                  <c:v>1.7538152228760155E-3</c:v>
                </c:pt>
                <c:pt idx="106">
                  <c:v>1.9358172954810069E-3</c:v>
                </c:pt>
                <c:pt idx="107">
                  <c:v>2.5349369689442653E-3</c:v>
                </c:pt>
                <c:pt idx="108">
                  <c:v>3.3855414081189281E-3</c:v>
                </c:pt>
                <c:pt idx="109">
                  <c:v>4.6775100183334061E-3</c:v>
                </c:pt>
                <c:pt idx="110">
                  <c:v>2.9809790453707093E-3</c:v>
                </c:pt>
                <c:pt idx="111">
                  <c:v>6.5069817051018573E-3</c:v>
                </c:pt>
                <c:pt idx="112">
                  <c:v>5.7358504041711113E-3</c:v>
                </c:pt>
                <c:pt idx="113">
                  <c:v>4.187020797107417E-3</c:v>
                </c:pt>
                <c:pt idx="114">
                  <c:v>4.7389231509554243E-3</c:v>
                </c:pt>
                <c:pt idx="115">
                  <c:v>3.2110559048396038E-3</c:v>
                </c:pt>
                <c:pt idx="116">
                  <c:v>3.1875996848842653E-3</c:v>
                </c:pt>
                <c:pt idx="117">
                  <c:v>3.7360428979039306E-3</c:v>
                </c:pt>
                <c:pt idx="118">
                  <c:v>3.1791888101605011E-3</c:v>
                </c:pt>
                <c:pt idx="119">
                  <c:v>2.8292629499033794E-3</c:v>
                </c:pt>
                <c:pt idx="120">
                  <c:v>4.3026024819619165E-3</c:v>
                </c:pt>
                <c:pt idx="121">
                  <c:v>6.1926031854678239E-3</c:v>
                </c:pt>
                <c:pt idx="122">
                  <c:v>3.7075605640453902E-3</c:v>
                </c:pt>
                <c:pt idx="123">
                  <c:v>3.5947195320529084E-3</c:v>
                </c:pt>
                <c:pt idx="124">
                  <c:v>9.1556678585933305E-4</c:v>
                </c:pt>
                <c:pt idx="125">
                  <c:v>1.0411353437235402E-3</c:v>
                </c:pt>
                <c:pt idx="126">
                  <c:v>1.3408569636151396E-3</c:v>
                </c:pt>
                <c:pt idx="127">
                  <c:v>9.9473685076979768E-4</c:v>
                </c:pt>
                <c:pt idx="128">
                  <c:v>1.4566651672379648E-3</c:v>
                </c:pt>
                <c:pt idx="129">
                  <c:v>1.5655854256412265E-3</c:v>
                </c:pt>
                <c:pt idx="130">
                  <c:v>1.7334661302937876E-3</c:v>
                </c:pt>
                <c:pt idx="131">
                  <c:v>1.0340732861437451E-3</c:v>
                </c:pt>
                <c:pt idx="132">
                  <c:v>1.01655111959322E-3</c:v>
                </c:pt>
                <c:pt idx="133">
                  <c:v>9.9748933377906673E-4</c:v>
                </c:pt>
                <c:pt idx="134">
                  <c:v>1.3753909055251828E-3</c:v>
                </c:pt>
                <c:pt idx="135">
                  <c:v>3.0038559653019223E-3</c:v>
                </c:pt>
                <c:pt idx="136">
                  <c:v>2.4478111683056661E-3</c:v>
                </c:pt>
                <c:pt idx="137">
                  <c:v>1.1823320063508063E-3</c:v>
                </c:pt>
                <c:pt idx="138">
                  <c:v>4.5247558179435004E-4</c:v>
                </c:pt>
                <c:pt idx="139">
                  <c:v>7.6056102343927459E-4</c:v>
                </c:pt>
                <c:pt idx="140">
                  <c:v>6.7105995543126492E-4</c:v>
                </c:pt>
                <c:pt idx="141">
                  <c:v>5.657228281229701E-4</c:v>
                </c:pt>
                <c:pt idx="142">
                  <c:v>8.9136992624238339E-4</c:v>
                </c:pt>
                <c:pt idx="143">
                  <c:v>4.822149453823815E-4</c:v>
                </c:pt>
                <c:pt idx="144">
                  <c:v>6.9568320477493236E-4</c:v>
                </c:pt>
                <c:pt idx="145">
                  <c:v>9.6311886318985586E-4</c:v>
                </c:pt>
                <c:pt idx="146">
                  <c:v>2.4275246797475598E-3</c:v>
                </c:pt>
                <c:pt idx="147">
                  <c:v>2.0542823422187917E-3</c:v>
                </c:pt>
                <c:pt idx="148">
                  <c:v>1.5075714150187159E-3</c:v>
                </c:pt>
                <c:pt idx="149">
                  <c:v>5.8883334218818488E-4</c:v>
                </c:pt>
                <c:pt idx="150">
                  <c:v>7.213125343798971E-4</c:v>
                </c:pt>
                <c:pt idx="151">
                  <c:v>4.9188415930288441E-4</c:v>
                </c:pt>
                <c:pt idx="152">
                  <c:v>4.5911701398168239E-4</c:v>
                </c:pt>
                <c:pt idx="153">
                  <c:v>7.8457518334539369E-4</c:v>
                </c:pt>
                <c:pt idx="154">
                  <c:v>1.9283228711826274E-3</c:v>
                </c:pt>
                <c:pt idx="155">
                  <c:v>1.8881058271736026E-3</c:v>
                </c:pt>
                <c:pt idx="156">
                  <c:v>1.9737046659841165E-3</c:v>
                </c:pt>
                <c:pt idx="157">
                  <c:v>3.1126747022298166E-3</c:v>
                </c:pt>
                <c:pt idx="158">
                  <c:v>2.8156723642627319E-3</c:v>
                </c:pt>
                <c:pt idx="159">
                  <c:v>5.5268140494763342E-3</c:v>
                </c:pt>
                <c:pt idx="160">
                  <c:v>3.4631553321830765E-3</c:v>
                </c:pt>
                <c:pt idx="161">
                  <c:v>2.9095144822315166E-3</c:v>
                </c:pt>
                <c:pt idx="162">
                  <c:v>2.74009681545877E-3</c:v>
                </c:pt>
                <c:pt idx="163">
                  <c:v>1.0912423623315203E-3</c:v>
                </c:pt>
                <c:pt idx="164">
                  <c:v>2.3412074786258864E-3</c:v>
                </c:pt>
                <c:pt idx="165">
                  <c:v>2.7419021675048633E-3</c:v>
                </c:pt>
                <c:pt idx="166">
                  <c:v>3.0161992386710336E-4</c:v>
                </c:pt>
                <c:pt idx="167">
                  <c:v>4.067467126299432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441-4312-8690-E591B4C83A2E}"/>
            </c:ext>
          </c:extLst>
        </c:ser>
        <c:ser>
          <c:idx val="6"/>
          <c:order val="6"/>
          <c:tx>
            <c:strRef>
              <c:f>'Chart IV.2.6'!$AA$19</c:f>
              <c:strCache>
                <c:ptCount val="1"/>
                <c:pt idx="0">
                  <c:v>International environment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</c:spPr>
          <c:cat>
            <c:multiLvlStrRef>
              <c:f>'Chart IV.2.6'!$T$20:$U$187</c:f>
              <c:multiLvlStrCache>
                <c:ptCount val="16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  <c:pt idx="132">
                    <c:v>1</c:v>
                  </c:pt>
                  <c:pt idx="133">
                    <c:v>2</c:v>
                  </c:pt>
                  <c:pt idx="134">
                    <c:v>3</c:v>
                  </c:pt>
                  <c:pt idx="135">
                    <c:v>4</c:v>
                  </c:pt>
                  <c:pt idx="136">
                    <c:v>5</c:v>
                  </c:pt>
                  <c:pt idx="137">
                    <c:v>6</c:v>
                  </c:pt>
                  <c:pt idx="138">
                    <c:v>7</c:v>
                  </c:pt>
                  <c:pt idx="139">
                    <c:v>8</c:v>
                  </c:pt>
                  <c:pt idx="140">
                    <c:v>9</c:v>
                  </c:pt>
                  <c:pt idx="141">
                    <c:v>10</c:v>
                  </c:pt>
                  <c:pt idx="142">
                    <c:v>11</c:v>
                  </c:pt>
                  <c:pt idx="143">
                    <c:v>12</c:v>
                  </c:pt>
                  <c:pt idx="144">
                    <c:v>1</c:v>
                  </c:pt>
                  <c:pt idx="145">
                    <c:v>2</c:v>
                  </c:pt>
                  <c:pt idx="146">
                    <c:v>3</c:v>
                  </c:pt>
                  <c:pt idx="147">
                    <c:v>4</c:v>
                  </c:pt>
                  <c:pt idx="148">
                    <c:v>5</c:v>
                  </c:pt>
                  <c:pt idx="149">
                    <c:v>6</c:v>
                  </c:pt>
                  <c:pt idx="150">
                    <c:v>7</c:v>
                  </c:pt>
                  <c:pt idx="151">
                    <c:v>8</c:v>
                  </c:pt>
                  <c:pt idx="152">
                    <c:v>9</c:v>
                  </c:pt>
                  <c:pt idx="153">
                    <c:v>10</c:v>
                  </c:pt>
                  <c:pt idx="154">
                    <c:v>11</c:v>
                  </c:pt>
                  <c:pt idx="155">
                    <c:v>12</c:v>
                  </c:pt>
                  <c:pt idx="156">
                    <c:v>1</c:v>
                  </c:pt>
                  <c:pt idx="157">
                    <c:v>2</c:v>
                  </c:pt>
                  <c:pt idx="158">
                    <c:v>3</c:v>
                  </c:pt>
                  <c:pt idx="159">
                    <c:v>4</c:v>
                  </c:pt>
                  <c:pt idx="160">
                    <c:v>5</c:v>
                  </c:pt>
                  <c:pt idx="161">
                    <c:v>6</c:v>
                  </c:pt>
                  <c:pt idx="162">
                    <c:v>7</c:v>
                  </c:pt>
                  <c:pt idx="163">
                    <c:v>8</c:v>
                  </c:pt>
                  <c:pt idx="164">
                    <c:v>9</c:v>
                  </c:pt>
                  <c:pt idx="165">
                    <c:v>10</c:v>
                  </c:pt>
                  <c:pt idx="166">
                    <c:v>11</c:v>
                  </c:pt>
                  <c:pt idx="167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  <c:pt idx="96">
                    <c:v>2016</c:v>
                  </c:pt>
                  <c:pt idx="108">
                    <c:v>2017</c:v>
                  </c:pt>
                  <c:pt idx="120">
                    <c:v>2018</c:v>
                  </c:pt>
                  <c:pt idx="132">
                    <c:v>2019</c:v>
                  </c:pt>
                  <c:pt idx="144">
                    <c:v>2020</c:v>
                  </c:pt>
                  <c:pt idx="156">
                    <c:v>2021</c:v>
                  </c:pt>
                </c:lvl>
              </c:multiLvlStrCache>
            </c:multiLvlStrRef>
          </c:cat>
          <c:val>
            <c:numRef>
              <c:f>'Chart IV.2.6'!$AA$20:$AA$187</c:f>
              <c:numCache>
                <c:formatCode>0.000</c:formatCode>
                <c:ptCount val="168"/>
                <c:pt idx="0">
                  <c:v>6.8424357164051635E-4</c:v>
                </c:pt>
                <c:pt idx="1">
                  <c:v>9.3838207184711146E-4</c:v>
                </c:pt>
                <c:pt idx="2">
                  <c:v>1.5031270402516359E-3</c:v>
                </c:pt>
                <c:pt idx="3">
                  <c:v>1.1805822402171291E-3</c:v>
                </c:pt>
                <c:pt idx="4">
                  <c:v>9.1451535931028917E-4</c:v>
                </c:pt>
                <c:pt idx="5">
                  <c:v>1.1422431641053489E-3</c:v>
                </c:pt>
                <c:pt idx="6">
                  <c:v>1.7352325378342688E-3</c:v>
                </c:pt>
                <c:pt idx="7">
                  <c:v>1.9680475427262113E-3</c:v>
                </c:pt>
                <c:pt idx="8">
                  <c:v>5.086170580779808E-3</c:v>
                </c:pt>
                <c:pt idx="9">
                  <c:v>9.3182558361672614E-3</c:v>
                </c:pt>
                <c:pt idx="10">
                  <c:v>1.0468925119273538E-2</c:v>
                </c:pt>
                <c:pt idx="11">
                  <c:v>1.1152364612829003E-2</c:v>
                </c:pt>
                <c:pt idx="12">
                  <c:v>1.1475145792575374E-2</c:v>
                </c:pt>
                <c:pt idx="13">
                  <c:v>1.1843824968972228E-2</c:v>
                </c:pt>
                <c:pt idx="14">
                  <c:v>1.2151321493615485E-2</c:v>
                </c:pt>
                <c:pt idx="15">
                  <c:v>1.1954290494333117E-2</c:v>
                </c:pt>
                <c:pt idx="16">
                  <c:v>1.141374945289267E-2</c:v>
                </c:pt>
                <c:pt idx="17">
                  <c:v>1.0847610729568096E-2</c:v>
                </c:pt>
                <c:pt idx="18">
                  <c:v>1.0267722113832686E-2</c:v>
                </c:pt>
                <c:pt idx="19">
                  <c:v>7.9450440469398149E-3</c:v>
                </c:pt>
                <c:pt idx="20">
                  <c:v>6.4874880455897069E-3</c:v>
                </c:pt>
                <c:pt idx="21">
                  <c:v>4.38317641683246E-3</c:v>
                </c:pt>
                <c:pt idx="22">
                  <c:v>4.6220306256009123E-3</c:v>
                </c:pt>
                <c:pt idx="23">
                  <c:v>3.5417933630345982E-3</c:v>
                </c:pt>
                <c:pt idx="24">
                  <c:v>2.3696656228858665E-3</c:v>
                </c:pt>
                <c:pt idx="25">
                  <c:v>3.9518003571031527E-3</c:v>
                </c:pt>
                <c:pt idx="26">
                  <c:v>1.4109329509438778E-3</c:v>
                </c:pt>
                <c:pt idx="27">
                  <c:v>9.879615487792255E-4</c:v>
                </c:pt>
                <c:pt idx="28">
                  <c:v>3.2377819375747634E-3</c:v>
                </c:pt>
                <c:pt idx="29">
                  <c:v>4.8167696144252479E-3</c:v>
                </c:pt>
                <c:pt idx="30">
                  <c:v>3.9462920123402336E-3</c:v>
                </c:pt>
                <c:pt idx="31">
                  <c:v>2.4339736158081266E-3</c:v>
                </c:pt>
                <c:pt idx="32">
                  <c:v>2.2072730228871779E-3</c:v>
                </c:pt>
                <c:pt idx="33">
                  <c:v>1.5404067027273913E-3</c:v>
                </c:pt>
                <c:pt idx="34">
                  <c:v>1.7165315293779632E-3</c:v>
                </c:pt>
                <c:pt idx="35">
                  <c:v>1.8222674025810896E-3</c:v>
                </c:pt>
                <c:pt idx="36">
                  <c:v>1.3833490485349986E-3</c:v>
                </c:pt>
                <c:pt idx="37">
                  <c:v>1.3699218198673384E-3</c:v>
                </c:pt>
                <c:pt idx="38">
                  <c:v>1.7422065773953176E-3</c:v>
                </c:pt>
                <c:pt idx="39">
                  <c:v>1.4070455615623131E-3</c:v>
                </c:pt>
                <c:pt idx="40">
                  <c:v>1.7401993402398693E-3</c:v>
                </c:pt>
                <c:pt idx="41">
                  <c:v>2.1944993888391049E-3</c:v>
                </c:pt>
                <c:pt idx="42">
                  <c:v>1.9349062771930297E-3</c:v>
                </c:pt>
                <c:pt idx="43">
                  <c:v>6.9968619046963882E-3</c:v>
                </c:pt>
                <c:pt idx="44">
                  <c:v>1.0165653145540184E-2</c:v>
                </c:pt>
                <c:pt idx="45">
                  <c:v>1.1048818115165716E-2</c:v>
                </c:pt>
                <c:pt idx="46">
                  <c:v>1.0444989505835937E-2</c:v>
                </c:pt>
                <c:pt idx="47">
                  <c:v>1.0596354380161798E-2</c:v>
                </c:pt>
                <c:pt idx="48">
                  <c:v>1.0705016322566263E-2</c:v>
                </c:pt>
                <c:pt idx="49">
                  <c:v>8.2535269703745227E-3</c:v>
                </c:pt>
                <c:pt idx="50">
                  <c:v>5.9889702415797082E-3</c:v>
                </c:pt>
                <c:pt idx="51">
                  <c:v>7.398724343387582E-3</c:v>
                </c:pt>
                <c:pt idx="52">
                  <c:v>9.1349042420310837E-3</c:v>
                </c:pt>
                <c:pt idx="53">
                  <c:v>9.9236521600601681E-3</c:v>
                </c:pt>
                <c:pt idx="54">
                  <c:v>7.8635915093746862E-3</c:v>
                </c:pt>
                <c:pt idx="55">
                  <c:v>5.0402471008219223E-3</c:v>
                </c:pt>
                <c:pt idx="56">
                  <c:v>3.6165396970596324E-3</c:v>
                </c:pt>
                <c:pt idx="57">
                  <c:v>3.036298402888141E-3</c:v>
                </c:pt>
                <c:pt idx="58">
                  <c:v>3.3447026613037511E-3</c:v>
                </c:pt>
                <c:pt idx="59">
                  <c:v>2.8329311338988711E-3</c:v>
                </c:pt>
                <c:pt idx="60">
                  <c:v>2.2253635460467397E-3</c:v>
                </c:pt>
                <c:pt idx="61">
                  <c:v>2.3911483392668131E-3</c:v>
                </c:pt>
                <c:pt idx="62">
                  <c:v>2.8064764661141781E-3</c:v>
                </c:pt>
                <c:pt idx="63">
                  <c:v>3.0500668595733723E-3</c:v>
                </c:pt>
                <c:pt idx="64">
                  <c:v>2.1475780845629077E-3</c:v>
                </c:pt>
                <c:pt idx="65">
                  <c:v>4.2744115060580675E-3</c:v>
                </c:pt>
                <c:pt idx="66">
                  <c:v>4.0265316343080547E-3</c:v>
                </c:pt>
                <c:pt idx="67">
                  <c:v>4.729525541305229E-3</c:v>
                </c:pt>
                <c:pt idx="68">
                  <c:v>4.4305752163163589E-3</c:v>
                </c:pt>
                <c:pt idx="69">
                  <c:v>3.5700689804273656E-3</c:v>
                </c:pt>
                <c:pt idx="70">
                  <c:v>3.4412370274554899E-3</c:v>
                </c:pt>
                <c:pt idx="71">
                  <c:v>3.2315952606250193E-3</c:v>
                </c:pt>
                <c:pt idx="72">
                  <c:v>2.8342370091200631E-3</c:v>
                </c:pt>
                <c:pt idx="73">
                  <c:v>3.7080443397082834E-3</c:v>
                </c:pt>
                <c:pt idx="74">
                  <c:v>3.6975117163972233E-3</c:v>
                </c:pt>
                <c:pt idx="75">
                  <c:v>2.4084550646570504E-3</c:v>
                </c:pt>
                <c:pt idx="76">
                  <c:v>1.8440312676589435E-3</c:v>
                </c:pt>
                <c:pt idx="77">
                  <c:v>1.3723897718287041E-3</c:v>
                </c:pt>
                <c:pt idx="78">
                  <c:v>1.6797638136793673E-3</c:v>
                </c:pt>
                <c:pt idx="79">
                  <c:v>2.6633691664485612E-3</c:v>
                </c:pt>
                <c:pt idx="80">
                  <c:v>2.1845160468435317E-3</c:v>
                </c:pt>
                <c:pt idx="81">
                  <c:v>4.3657350405761118E-3</c:v>
                </c:pt>
                <c:pt idx="82">
                  <c:v>4.0183305263737489E-3</c:v>
                </c:pt>
                <c:pt idx="83">
                  <c:v>5.7613350902072568E-3</c:v>
                </c:pt>
                <c:pt idx="84">
                  <c:v>7.2481525058557834E-3</c:v>
                </c:pt>
                <c:pt idx="85">
                  <c:v>4.5547779929395052E-3</c:v>
                </c:pt>
                <c:pt idx="86">
                  <c:v>3.3296790565184569E-3</c:v>
                </c:pt>
                <c:pt idx="87">
                  <c:v>2.4999259713094127E-3</c:v>
                </c:pt>
                <c:pt idx="88">
                  <c:v>1.8010465431098452E-3</c:v>
                </c:pt>
                <c:pt idx="89">
                  <c:v>2.1461328220643214E-3</c:v>
                </c:pt>
                <c:pt idx="90">
                  <c:v>2.1662257861339205E-3</c:v>
                </c:pt>
                <c:pt idx="91">
                  <c:v>2.5724000216174681E-3</c:v>
                </c:pt>
                <c:pt idx="92">
                  <c:v>2.5991688126182776E-3</c:v>
                </c:pt>
                <c:pt idx="93">
                  <c:v>2.4004196217827286E-3</c:v>
                </c:pt>
                <c:pt idx="94">
                  <c:v>1.9022062159025411E-3</c:v>
                </c:pt>
                <c:pt idx="95">
                  <c:v>2.226330048448313E-3</c:v>
                </c:pt>
                <c:pt idx="96">
                  <c:v>2.2499278158971655E-3</c:v>
                </c:pt>
                <c:pt idx="97">
                  <c:v>2.2409809216252024E-3</c:v>
                </c:pt>
                <c:pt idx="98">
                  <c:v>2.0955778983143057E-3</c:v>
                </c:pt>
                <c:pt idx="99">
                  <c:v>1.8204266268115855E-3</c:v>
                </c:pt>
                <c:pt idx="100">
                  <c:v>1.6648083153936093E-3</c:v>
                </c:pt>
                <c:pt idx="101">
                  <c:v>1.6689841469963028E-3</c:v>
                </c:pt>
                <c:pt idx="102">
                  <c:v>1.3473913196113967E-3</c:v>
                </c:pt>
                <c:pt idx="103">
                  <c:v>1.015216425019558E-3</c:v>
                </c:pt>
                <c:pt idx="104">
                  <c:v>1.0507627955989331E-3</c:v>
                </c:pt>
                <c:pt idx="105">
                  <c:v>1.0978600724821895E-3</c:v>
                </c:pt>
                <c:pt idx="106">
                  <c:v>1.5117296299218498E-3</c:v>
                </c:pt>
                <c:pt idx="107">
                  <c:v>1.3520524517280335E-3</c:v>
                </c:pt>
                <c:pt idx="108">
                  <c:v>1.1399845618209092E-3</c:v>
                </c:pt>
                <c:pt idx="109">
                  <c:v>9.7076780204856101E-4</c:v>
                </c:pt>
                <c:pt idx="110">
                  <c:v>9.4436916543437022E-4</c:v>
                </c:pt>
                <c:pt idx="111">
                  <c:v>1.0438146428354603E-3</c:v>
                </c:pt>
                <c:pt idx="112">
                  <c:v>7.994078201943092E-4</c:v>
                </c:pt>
                <c:pt idx="113">
                  <c:v>9.2525276047607436E-4</c:v>
                </c:pt>
                <c:pt idx="114">
                  <c:v>1.1015214046243436E-3</c:v>
                </c:pt>
                <c:pt idx="115">
                  <c:v>9.4900199012970684E-4</c:v>
                </c:pt>
                <c:pt idx="116">
                  <c:v>5.7560460944448485E-4</c:v>
                </c:pt>
                <c:pt idx="117">
                  <c:v>3.7618684421693831E-4</c:v>
                </c:pt>
                <c:pt idx="118">
                  <c:v>6.7327785222501236E-4</c:v>
                </c:pt>
                <c:pt idx="119">
                  <c:v>5.5652145286826907E-4</c:v>
                </c:pt>
                <c:pt idx="120">
                  <c:v>2.4343560131426202E-4</c:v>
                </c:pt>
                <c:pt idx="121">
                  <c:v>4.9436705470651959E-4</c:v>
                </c:pt>
                <c:pt idx="122">
                  <c:v>8.7665674996266669E-4</c:v>
                </c:pt>
                <c:pt idx="123">
                  <c:v>9.7201009991997934E-4</c:v>
                </c:pt>
                <c:pt idx="124">
                  <c:v>1.9273505108322328E-3</c:v>
                </c:pt>
                <c:pt idx="125">
                  <c:v>2.7638344384778727E-3</c:v>
                </c:pt>
                <c:pt idx="126">
                  <c:v>2.4350807184924713E-3</c:v>
                </c:pt>
                <c:pt idx="127">
                  <c:v>2.7499061502209458E-3</c:v>
                </c:pt>
                <c:pt idx="128">
                  <c:v>2.9600668342277914E-3</c:v>
                </c:pt>
                <c:pt idx="129">
                  <c:v>2.6496110108484554E-3</c:v>
                </c:pt>
                <c:pt idx="130">
                  <c:v>2.9470808035730084E-3</c:v>
                </c:pt>
                <c:pt idx="131">
                  <c:v>3.3675163125714814E-3</c:v>
                </c:pt>
                <c:pt idx="132">
                  <c:v>2.5831752432515353E-3</c:v>
                </c:pt>
                <c:pt idx="133">
                  <c:v>1.8614249808774864E-3</c:v>
                </c:pt>
                <c:pt idx="134">
                  <c:v>1.7494494801804719E-3</c:v>
                </c:pt>
                <c:pt idx="135">
                  <c:v>1.5054497965600604E-3</c:v>
                </c:pt>
                <c:pt idx="136">
                  <c:v>1.8605909473255299E-3</c:v>
                </c:pt>
                <c:pt idx="137">
                  <c:v>1.7673926672017233E-3</c:v>
                </c:pt>
                <c:pt idx="138">
                  <c:v>1.3094338855632835E-3</c:v>
                </c:pt>
                <c:pt idx="139">
                  <c:v>1.7446833093005079E-3</c:v>
                </c:pt>
                <c:pt idx="140">
                  <c:v>1.0905314979370044E-3</c:v>
                </c:pt>
                <c:pt idx="141">
                  <c:v>8.8009046392869476E-4</c:v>
                </c:pt>
                <c:pt idx="142">
                  <c:v>4.3535765435034738E-4</c:v>
                </c:pt>
                <c:pt idx="143">
                  <c:v>9.3616343294702228E-5</c:v>
                </c:pt>
                <c:pt idx="144">
                  <c:v>6.9636070989288174E-5</c:v>
                </c:pt>
                <c:pt idx="145">
                  <c:v>1.6928862277132385E-4</c:v>
                </c:pt>
                <c:pt idx="146">
                  <c:v>5.0433033043491751E-3</c:v>
                </c:pt>
                <c:pt idx="147">
                  <c:v>5.477450055052663E-3</c:v>
                </c:pt>
                <c:pt idx="148">
                  <c:v>5.2581135426072239E-3</c:v>
                </c:pt>
                <c:pt idx="149">
                  <c:v>4.073735381245557E-3</c:v>
                </c:pt>
                <c:pt idx="150">
                  <c:v>3.9695072065418918E-3</c:v>
                </c:pt>
                <c:pt idx="151">
                  <c:v>3.0820988236311079E-3</c:v>
                </c:pt>
                <c:pt idx="152">
                  <c:v>3.6047758796506732E-3</c:v>
                </c:pt>
                <c:pt idx="153">
                  <c:v>3.3903667857691222E-3</c:v>
                </c:pt>
                <c:pt idx="154">
                  <c:v>2.0049415322726488E-3</c:v>
                </c:pt>
                <c:pt idx="155">
                  <c:v>1.0023708783304774E-3</c:v>
                </c:pt>
                <c:pt idx="156">
                  <c:v>7.8456464252214125E-4</c:v>
                </c:pt>
                <c:pt idx="157">
                  <c:v>4.6021489322943586E-4</c:v>
                </c:pt>
                <c:pt idx="158">
                  <c:v>7.4932093555983722E-4</c:v>
                </c:pt>
                <c:pt idx="159">
                  <c:v>4.2394328061539879E-4</c:v>
                </c:pt>
                <c:pt idx="160">
                  <c:v>2.6699632539660037E-4</c:v>
                </c:pt>
                <c:pt idx="161">
                  <c:v>2.1521586834470383E-4</c:v>
                </c:pt>
                <c:pt idx="162">
                  <c:v>5.9848055210411262E-4</c:v>
                </c:pt>
                <c:pt idx="163">
                  <c:v>5.0440969027141039E-4</c:v>
                </c:pt>
                <c:pt idx="164">
                  <c:v>3.4266232737066875E-4</c:v>
                </c:pt>
                <c:pt idx="165">
                  <c:v>6.3597687043508101E-4</c:v>
                </c:pt>
                <c:pt idx="166">
                  <c:v>6.8846121934799519E-4</c:v>
                </c:pt>
                <c:pt idx="167">
                  <c:v>8.3668300432760355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441-4312-8690-E591B4C83A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8238336"/>
        <c:axId val="219231360"/>
      </c:areaChart>
      <c:lineChart>
        <c:grouping val="standard"/>
        <c:varyColors val="0"/>
        <c:ser>
          <c:idx val="7"/>
          <c:order val="7"/>
          <c:tx>
            <c:strRef>
              <c:f>'Chart IV.2.6'!$AC$19</c:f>
              <c:strCache>
                <c:ptCount val="1"/>
                <c:pt idx="0">
                  <c:v>Systemic Stress Indicator</c:v>
                </c:pt>
              </c:strCache>
            </c:strRef>
          </c:tx>
          <c:spPr>
            <a:ln w="12700">
              <a:solidFill>
                <a:schemeClr val="tx1"/>
              </a:solidFill>
            </a:ln>
            <a:effectLst>
              <a:outerShdw blurRad="50800" dist="38100" dir="13500000" algn="b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Chart IV.2.6'!$T$20:$U$151</c:f>
              <c:multiLvlStrCache>
                <c:ptCount val="13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  <c:pt idx="108">
                    <c:v>1</c:v>
                  </c:pt>
                  <c:pt idx="109">
                    <c:v>2</c:v>
                  </c:pt>
                  <c:pt idx="110">
                    <c:v>3</c:v>
                  </c:pt>
                  <c:pt idx="111">
                    <c:v>4</c:v>
                  </c:pt>
                  <c:pt idx="112">
                    <c:v>5</c:v>
                  </c:pt>
                  <c:pt idx="113">
                    <c:v>6</c:v>
                  </c:pt>
                  <c:pt idx="114">
                    <c:v>7</c:v>
                  </c:pt>
                  <c:pt idx="115">
                    <c:v>8</c:v>
                  </c:pt>
                  <c:pt idx="116">
                    <c:v>9</c:v>
                  </c:pt>
                  <c:pt idx="117">
                    <c:v>10</c:v>
                  </c:pt>
                  <c:pt idx="118">
                    <c:v>11</c:v>
                  </c:pt>
                  <c:pt idx="119">
                    <c:v>12</c:v>
                  </c:pt>
                  <c:pt idx="120">
                    <c:v>1</c:v>
                  </c:pt>
                  <c:pt idx="121">
                    <c:v>2</c:v>
                  </c:pt>
                  <c:pt idx="122">
                    <c:v>3</c:v>
                  </c:pt>
                  <c:pt idx="123">
                    <c:v>4</c:v>
                  </c:pt>
                  <c:pt idx="124">
                    <c:v>5</c:v>
                  </c:pt>
                  <c:pt idx="125">
                    <c:v>6</c:v>
                  </c:pt>
                  <c:pt idx="126">
                    <c:v>7</c:v>
                  </c:pt>
                  <c:pt idx="127">
                    <c:v>8</c:v>
                  </c:pt>
                  <c:pt idx="128">
                    <c:v>9</c:v>
                  </c:pt>
                  <c:pt idx="129">
                    <c:v>10</c:v>
                  </c:pt>
                  <c:pt idx="130">
                    <c:v>11</c:v>
                  </c:pt>
                  <c:pt idx="131">
                    <c:v>12</c:v>
                  </c:pt>
                </c:lvl>
                <c:lvl>
                  <c:pt idx="0">
                    <c:v>2008</c:v>
                  </c:pt>
                  <c:pt idx="12">
                    <c:v>2009</c:v>
                  </c:pt>
                  <c:pt idx="24">
                    <c:v>2010</c:v>
                  </c:pt>
                  <c:pt idx="36">
                    <c:v>2011</c:v>
                  </c:pt>
                  <c:pt idx="48">
                    <c:v>2012</c:v>
                  </c:pt>
                  <c:pt idx="60">
                    <c:v>2013</c:v>
                  </c:pt>
                  <c:pt idx="72">
                    <c:v>2014</c:v>
                  </c:pt>
                  <c:pt idx="84">
                    <c:v>2015</c:v>
                  </c:pt>
                  <c:pt idx="96">
                    <c:v>2016</c:v>
                  </c:pt>
                  <c:pt idx="108">
                    <c:v>2017</c:v>
                  </c:pt>
                  <c:pt idx="120">
                    <c:v>2018</c:v>
                  </c:pt>
                </c:lvl>
              </c:multiLvlStrCache>
            </c:multiLvlStrRef>
          </c:cat>
          <c:val>
            <c:numRef>
              <c:f>'Chart IV.2.6'!$AC$20:$AC$187</c:f>
              <c:numCache>
                <c:formatCode>0.000</c:formatCode>
                <c:ptCount val="168"/>
                <c:pt idx="0">
                  <c:v>8.9024282507285557E-2</c:v>
                </c:pt>
                <c:pt idx="1">
                  <c:v>9.6757019351254997E-2</c:v>
                </c:pt>
                <c:pt idx="2">
                  <c:v>0.11989441017240669</c:v>
                </c:pt>
                <c:pt idx="3">
                  <c:v>0.10248732629087046</c:v>
                </c:pt>
                <c:pt idx="4">
                  <c:v>0.11494725576973598</c:v>
                </c:pt>
                <c:pt idx="5">
                  <c:v>0.10755199055201517</c:v>
                </c:pt>
                <c:pt idx="6">
                  <c:v>0.12101663005969615</c:v>
                </c:pt>
                <c:pt idx="7">
                  <c:v>0.10414049473807516</c:v>
                </c:pt>
                <c:pt idx="8">
                  <c:v>0.12944928487027182</c:v>
                </c:pt>
                <c:pt idx="9">
                  <c:v>0.17000802798090195</c:v>
                </c:pt>
                <c:pt idx="10">
                  <c:v>0.20186698460885943</c:v>
                </c:pt>
                <c:pt idx="11">
                  <c:v>0.24640543328993988</c:v>
                </c:pt>
                <c:pt idx="12">
                  <c:v>0.25522005009272652</c:v>
                </c:pt>
                <c:pt idx="13">
                  <c:v>0.27371610703130494</c:v>
                </c:pt>
                <c:pt idx="14">
                  <c:v>0.23768897340927142</c:v>
                </c:pt>
                <c:pt idx="15">
                  <c:v>0.23535962129836754</c:v>
                </c:pt>
                <c:pt idx="16">
                  <c:v>0.22348303360205446</c:v>
                </c:pt>
                <c:pt idx="17">
                  <c:v>0.21293617350751112</c:v>
                </c:pt>
                <c:pt idx="18">
                  <c:v>0.17325356675922629</c:v>
                </c:pt>
                <c:pt idx="19">
                  <c:v>0.15788671239940921</c:v>
                </c:pt>
                <c:pt idx="20">
                  <c:v>0.165977604086543</c:v>
                </c:pt>
                <c:pt idx="21">
                  <c:v>0.12364545478868533</c:v>
                </c:pt>
                <c:pt idx="22">
                  <c:v>0.1158681276534051</c:v>
                </c:pt>
                <c:pt idx="23">
                  <c:v>0.10802822159178381</c:v>
                </c:pt>
                <c:pt idx="24">
                  <c:v>8.9783242502438881E-2</c:v>
                </c:pt>
                <c:pt idx="25">
                  <c:v>0.11673357314736429</c:v>
                </c:pt>
                <c:pt idx="26">
                  <c:v>9.6902790608992609E-2</c:v>
                </c:pt>
                <c:pt idx="27">
                  <c:v>8.242620321020222E-2</c:v>
                </c:pt>
                <c:pt idx="28">
                  <c:v>0.10820630043008918</c:v>
                </c:pt>
                <c:pt idx="29">
                  <c:v>0.12855197908719881</c:v>
                </c:pt>
                <c:pt idx="30">
                  <c:v>0.10799249211514692</c:v>
                </c:pt>
                <c:pt idx="31">
                  <c:v>8.6156623861391085E-2</c:v>
                </c:pt>
                <c:pt idx="32">
                  <c:v>8.2864699202096256E-2</c:v>
                </c:pt>
                <c:pt idx="33">
                  <c:v>9.4032844693755516E-2</c:v>
                </c:pt>
                <c:pt idx="34">
                  <c:v>8.4728625335443605E-2</c:v>
                </c:pt>
                <c:pt idx="35">
                  <c:v>8.6972961513319971E-2</c:v>
                </c:pt>
                <c:pt idx="36">
                  <c:v>9.3959914563258834E-2</c:v>
                </c:pt>
                <c:pt idx="37">
                  <c:v>9.1530281407212588E-2</c:v>
                </c:pt>
                <c:pt idx="38">
                  <c:v>8.886455244008587E-2</c:v>
                </c:pt>
                <c:pt idx="39">
                  <c:v>7.2419035134908646E-2</c:v>
                </c:pt>
                <c:pt idx="40">
                  <c:v>6.844901671103451E-2</c:v>
                </c:pt>
                <c:pt idx="41">
                  <c:v>6.6549133289845033E-2</c:v>
                </c:pt>
                <c:pt idx="42">
                  <c:v>5.6537573801849622E-2</c:v>
                </c:pt>
                <c:pt idx="43">
                  <c:v>8.0042028090780371E-2</c:v>
                </c:pt>
                <c:pt idx="44">
                  <c:v>8.8364178626763087E-2</c:v>
                </c:pt>
                <c:pt idx="45">
                  <c:v>8.4164995237759832E-2</c:v>
                </c:pt>
                <c:pt idx="46">
                  <c:v>8.0902096155059583E-2</c:v>
                </c:pt>
                <c:pt idx="47">
                  <c:v>6.5692308042257397E-2</c:v>
                </c:pt>
                <c:pt idx="48">
                  <c:v>6.2990006339261287E-2</c:v>
                </c:pt>
                <c:pt idx="49">
                  <c:v>5.4965588866894718E-2</c:v>
                </c:pt>
                <c:pt idx="50">
                  <c:v>5.4169458715371793E-2</c:v>
                </c:pt>
                <c:pt idx="51">
                  <c:v>4.8848257553084931E-2</c:v>
                </c:pt>
                <c:pt idx="52">
                  <c:v>7.1414270941502725E-2</c:v>
                </c:pt>
                <c:pt idx="53">
                  <c:v>6.4292094485909973E-2</c:v>
                </c:pt>
                <c:pt idx="54">
                  <c:v>6.0888440424767459E-2</c:v>
                </c:pt>
                <c:pt idx="55">
                  <c:v>5.4347372934410026E-2</c:v>
                </c:pt>
                <c:pt idx="56">
                  <c:v>4.880752916276869E-2</c:v>
                </c:pt>
                <c:pt idx="57">
                  <c:v>4.2510645538909243E-2</c:v>
                </c:pt>
                <c:pt idx="58">
                  <c:v>3.6125922580250373E-2</c:v>
                </c:pt>
                <c:pt idx="59">
                  <c:v>3.3348019849756591E-2</c:v>
                </c:pt>
                <c:pt idx="60">
                  <c:v>3.0791848655281034E-2</c:v>
                </c:pt>
                <c:pt idx="61">
                  <c:v>2.7770504344443822E-2</c:v>
                </c:pt>
                <c:pt idx="62">
                  <c:v>2.7592431284890782E-2</c:v>
                </c:pt>
                <c:pt idx="63">
                  <c:v>2.7201546121077003E-2</c:v>
                </c:pt>
                <c:pt idx="64">
                  <c:v>2.3498075813515155E-2</c:v>
                </c:pt>
                <c:pt idx="65">
                  <c:v>3.3036596059417986E-2</c:v>
                </c:pt>
                <c:pt idx="66">
                  <c:v>2.8263189744155155E-2</c:v>
                </c:pt>
                <c:pt idx="67">
                  <c:v>2.9377633812800334E-2</c:v>
                </c:pt>
                <c:pt idx="68">
                  <c:v>3.4454381651225101E-2</c:v>
                </c:pt>
                <c:pt idx="69">
                  <c:v>3.0491820170675574E-2</c:v>
                </c:pt>
                <c:pt idx="70">
                  <c:v>2.9321098768278403E-2</c:v>
                </c:pt>
                <c:pt idx="71">
                  <c:v>2.7809099322113492E-2</c:v>
                </c:pt>
                <c:pt idx="72">
                  <c:v>2.9513751051844464E-2</c:v>
                </c:pt>
                <c:pt idx="73">
                  <c:v>2.7557202801942991E-2</c:v>
                </c:pt>
                <c:pt idx="74">
                  <c:v>2.556973670515689E-2</c:v>
                </c:pt>
                <c:pt idx="75">
                  <c:v>2.4134458191774628E-2</c:v>
                </c:pt>
                <c:pt idx="76">
                  <c:v>2.3794587777016152E-2</c:v>
                </c:pt>
                <c:pt idx="77">
                  <c:v>2.3582182229281864E-2</c:v>
                </c:pt>
                <c:pt idx="78">
                  <c:v>2.8831142704824529E-2</c:v>
                </c:pt>
                <c:pt idx="79">
                  <c:v>3.9410537951844821E-2</c:v>
                </c:pt>
                <c:pt idx="80">
                  <c:v>3.7185406179136835E-2</c:v>
                </c:pt>
                <c:pt idx="81">
                  <c:v>4.4822501933813957E-2</c:v>
                </c:pt>
                <c:pt idx="82">
                  <c:v>4.5355613821103605E-2</c:v>
                </c:pt>
                <c:pt idx="83">
                  <c:v>7.87543253943217E-2</c:v>
                </c:pt>
                <c:pt idx="84">
                  <c:v>6.4119130926247103E-2</c:v>
                </c:pt>
                <c:pt idx="85">
                  <c:v>7.5457579530210178E-2</c:v>
                </c:pt>
                <c:pt idx="86">
                  <c:v>6.4840398926783227E-2</c:v>
                </c:pt>
                <c:pt idx="87">
                  <c:v>3.5843734156448787E-2</c:v>
                </c:pt>
                <c:pt idx="88">
                  <c:v>3.1091889084976312E-2</c:v>
                </c:pt>
                <c:pt idx="89">
                  <c:v>3.4555736752576463E-2</c:v>
                </c:pt>
                <c:pt idx="90">
                  <c:v>5.0943000079579158E-2</c:v>
                </c:pt>
                <c:pt idx="91">
                  <c:v>5.0394288950887947E-2</c:v>
                </c:pt>
                <c:pt idx="92">
                  <c:v>3.5809476352784947E-2</c:v>
                </c:pt>
                <c:pt idx="93">
                  <c:v>3.7059537603312792E-2</c:v>
                </c:pt>
                <c:pt idx="94">
                  <c:v>3.2937084790859689E-2</c:v>
                </c:pt>
                <c:pt idx="95">
                  <c:v>3.5635923393146106E-2</c:v>
                </c:pt>
                <c:pt idx="96">
                  <c:v>4.1604527291782434E-2</c:v>
                </c:pt>
                <c:pt idx="97">
                  <c:v>3.535489481156797E-2</c:v>
                </c:pt>
                <c:pt idx="98">
                  <c:v>3.4430285828413627E-2</c:v>
                </c:pt>
                <c:pt idx="99">
                  <c:v>3.036745166151391E-2</c:v>
                </c:pt>
                <c:pt idx="100">
                  <c:v>3.1069829379515929E-2</c:v>
                </c:pt>
                <c:pt idx="101">
                  <c:v>3.6147128223202422E-2</c:v>
                </c:pt>
                <c:pt idx="102">
                  <c:v>3.4747095040545156E-2</c:v>
                </c:pt>
                <c:pt idx="103">
                  <c:v>3.1258219567774928E-2</c:v>
                </c:pt>
                <c:pt idx="104">
                  <c:v>2.7615769665720456E-2</c:v>
                </c:pt>
                <c:pt idx="105">
                  <c:v>3.5710016996032969E-2</c:v>
                </c:pt>
                <c:pt idx="106">
                  <c:v>4.0577064221035089E-2</c:v>
                </c:pt>
                <c:pt idx="107">
                  <c:v>3.5951647239308868E-2</c:v>
                </c:pt>
                <c:pt idx="108">
                  <c:v>4.4946818252366239E-2</c:v>
                </c:pt>
                <c:pt idx="109">
                  <c:v>3.8824571486628975E-2</c:v>
                </c:pt>
                <c:pt idx="110">
                  <c:v>3.1613493885775112E-2</c:v>
                </c:pt>
                <c:pt idx="111">
                  <c:v>3.5938338378220101E-2</c:v>
                </c:pt>
                <c:pt idx="112">
                  <c:v>3.3885921005284529E-2</c:v>
                </c:pt>
                <c:pt idx="113">
                  <c:v>3.426997823638013E-2</c:v>
                </c:pt>
                <c:pt idx="114">
                  <c:v>3.3112217407738162E-2</c:v>
                </c:pt>
                <c:pt idx="115">
                  <c:v>2.5782900352314651E-2</c:v>
                </c:pt>
                <c:pt idx="116">
                  <c:v>2.1832496986132988E-2</c:v>
                </c:pt>
                <c:pt idx="117">
                  <c:v>2.3570857958744581E-2</c:v>
                </c:pt>
                <c:pt idx="118">
                  <c:v>3.0805492463857619E-2</c:v>
                </c:pt>
                <c:pt idx="119">
                  <c:v>2.307263217044847E-2</c:v>
                </c:pt>
                <c:pt idx="120">
                  <c:v>2.470426721645597E-2</c:v>
                </c:pt>
                <c:pt idx="121">
                  <c:v>3.1614096420015149E-2</c:v>
                </c:pt>
                <c:pt idx="122">
                  <c:v>3.1210312247033717E-2</c:v>
                </c:pt>
                <c:pt idx="123">
                  <c:v>2.8463060443500471E-2</c:v>
                </c:pt>
                <c:pt idx="124">
                  <c:v>2.5440574782465419E-2</c:v>
                </c:pt>
                <c:pt idx="125">
                  <c:v>2.5629486839244375E-2</c:v>
                </c:pt>
                <c:pt idx="126">
                  <c:v>2.2454695620112125E-2</c:v>
                </c:pt>
                <c:pt idx="127">
                  <c:v>2.0748633201243004E-2</c:v>
                </c:pt>
                <c:pt idx="128">
                  <c:v>1.9021034034216979E-2</c:v>
                </c:pt>
                <c:pt idx="129">
                  <c:v>2.2439371618057431E-2</c:v>
                </c:pt>
                <c:pt idx="130">
                  <c:v>2.2986510581597421E-2</c:v>
                </c:pt>
                <c:pt idx="131">
                  <c:v>2.8871226504713261E-2</c:v>
                </c:pt>
                <c:pt idx="132">
                  <c:v>2.6874983491152679E-2</c:v>
                </c:pt>
                <c:pt idx="133">
                  <c:v>2.1485938222173488E-2</c:v>
                </c:pt>
                <c:pt idx="134">
                  <c:v>1.9355439864394985E-2</c:v>
                </c:pt>
                <c:pt idx="135">
                  <c:v>1.6304873515342943E-2</c:v>
                </c:pt>
                <c:pt idx="136">
                  <c:v>1.8464745622160085E-2</c:v>
                </c:pt>
                <c:pt idx="137">
                  <c:v>2.1328900580622284E-2</c:v>
                </c:pt>
                <c:pt idx="138">
                  <c:v>1.6424088001857722E-2</c:v>
                </c:pt>
                <c:pt idx="139">
                  <c:v>1.4971105784027694E-2</c:v>
                </c:pt>
                <c:pt idx="140">
                  <c:v>1.3781524478597561E-2</c:v>
                </c:pt>
                <c:pt idx="141">
                  <c:v>1.4810131912351643E-2</c:v>
                </c:pt>
                <c:pt idx="142">
                  <c:v>1.8318855727584391E-2</c:v>
                </c:pt>
                <c:pt idx="143">
                  <c:v>1.2175195922211599E-2</c:v>
                </c:pt>
                <c:pt idx="144">
                  <c:v>1.057267365971111E-2</c:v>
                </c:pt>
                <c:pt idx="145">
                  <c:v>1.4363876812633415E-2</c:v>
                </c:pt>
                <c:pt idx="146">
                  <c:v>4.3331941085726078E-2</c:v>
                </c:pt>
                <c:pt idx="147">
                  <c:v>5.9333708593883469E-2</c:v>
                </c:pt>
                <c:pt idx="148">
                  <c:v>4.8228535865258708E-2</c:v>
                </c:pt>
                <c:pt idx="149">
                  <c:v>3.413511014318088E-2</c:v>
                </c:pt>
                <c:pt idx="150">
                  <c:v>3.5819599929187998E-2</c:v>
                </c:pt>
                <c:pt idx="151">
                  <c:v>3.1695183837362334E-2</c:v>
                </c:pt>
                <c:pt idx="152">
                  <c:v>2.7422828609624479E-2</c:v>
                </c:pt>
                <c:pt idx="153">
                  <c:v>2.7219259126877553E-2</c:v>
                </c:pt>
                <c:pt idx="154">
                  <c:v>2.5027794246631395E-2</c:v>
                </c:pt>
                <c:pt idx="155">
                  <c:v>2.6986038480030436E-2</c:v>
                </c:pt>
                <c:pt idx="156">
                  <c:v>2.1855093579545987E-2</c:v>
                </c:pt>
                <c:pt idx="157">
                  <c:v>2.7555671308501568E-2</c:v>
                </c:pt>
                <c:pt idx="158">
                  <c:v>1.9796859402311871E-2</c:v>
                </c:pt>
                <c:pt idx="159">
                  <c:v>2.6267825877872363E-2</c:v>
                </c:pt>
                <c:pt idx="160">
                  <c:v>1.6515421276892692E-2</c:v>
                </c:pt>
                <c:pt idx="161">
                  <c:v>1.4287923453870982E-2</c:v>
                </c:pt>
                <c:pt idx="162">
                  <c:v>1.4866560527430501E-2</c:v>
                </c:pt>
                <c:pt idx="163">
                  <c:v>1.3470109956380425E-2</c:v>
                </c:pt>
                <c:pt idx="164">
                  <c:v>1.3539593007516258E-2</c:v>
                </c:pt>
                <c:pt idx="165">
                  <c:v>1.3781801862875245E-2</c:v>
                </c:pt>
                <c:pt idx="166">
                  <c:v>1.2580627727440036E-2</c:v>
                </c:pt>
                <c:pt idx="167">
                  <c:v>1.338572718912154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441-4312-8690-E591B4C83A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8238336"/>
        <c:axId val="219231360"/>
      </c:lineChart>
      <c:catAx>
        <c:axId val="2182383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</c:spPr>
        <c:txPr>
          <a:bodyPr rot="0" vert="horz"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r-Latn-RS"/>
          </a:p>
        </c:txPr>
        <c:crossAx val="219231360"/>
        <c:crosses val="autoZero"/>
        <c:auto val="1"/>
        <c:lblAlgn val="ctr"/>
        <c:lblOffset val="100"/>
        <c:tickMarkSkip val="2"/>
        <c:noMultiLvlLbl val="0"/>
      </c:catAx>
      <c:valAx>
        <c:axId val="219231360"/>
        <c:scaling>
          <c:orientation val="minMax"/>
          <c:max val="0.28000000000000003"/>
          <c:min val="0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.0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r-Latn-RS"/>
          </a:p>
        </c:txPr>
        <c:crossAx val="218238336"/>
        <c:crosses val="autoZero"/>
        <c:crossBetween val="between"/>
        <c:majorUnit val="2.0000000000000004E-2"/>
      </c:valAx>
      <c:spPr>
        <a:noFill/>
        <a:ln w="9525"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0"/>
          <c:y val="0.86988542862628637"/>
          <c:w val="0.85949868723709"/>
          <c:h val="0.1251781068322286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sr-Latn-RS"/>
        </a:p>
      </c:txPr>
    </c:legend>
    <c:plotVisOnly val="1"/>
    <c:dispBlanksAs val="zero"/>
    <c:showDLblsOverMax val="0"/>
  </c:chart>
  <c:spPr>
    <a:noFill/>
    <a:ln>
      <a:noFill/>
    </a:ln>
  </c:spPr>
  <c:printSettings>
    <c:headerFooter/>
    <c:pageMargins b="0.75" l="0.7" r="0.7" t="0.75" header="0.3" footer="0.3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0</xdr:colOff>
      <xdr:row>0</xdr:row>
      <xdr:rowOff>52753</xdr:rowOff>
    </xdr:from>
    <xdr:to>
      <xdr:col>2</xdr:col>
      <xdr:colOff>844063</xdr:colOff>
      <xdr:row>2</xdr:row>
      <xdr:rowOff>96046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94AC4F64-01CD-4F2B-80A3-8ACE76F7BB61}"/>
            </a:ext>
          </a:extLst>
        </xdr:cNvPr>
        <xdr:cNvGrpSpPr/>
      </xdr:nvGrpSpPr>
      <xdr:grpSpPr>
        <a:xfrm>
          <a:off x="285750" y="52753"/>
          <a:ext cx="5438044" cy="3127928"/>
          <a:chOff x="553306" y="104774"/>
          <a:chExt cx="6562954" cy="3133723"/>
        </a:xfrm>
      </xdr:grpSpPr>
      <xdr:grpSp>
        <xdr:nvGrpSpPr>
          <xdr:cNvPr id="2" name="Group 1">
            <a:extLst>
              <a:ext uri="{FF2B5EF4-FFF2-40B4-BE49-F238E27FC236}">
                <a16:creationId xmlns:a16="http://schemas.microsoft.com/office/drawing/2014/main" id="{00000000-0008-0000-0000-000002000000}"/>
              </a:ext>
            </a:extLst>
          </xdr:cNvPr>
          <xdr:cNvGrpSpPr/>
        </xdr:nvGrpSpPr>
        <xdr:grpSpPr>
          <a:xfrm>
            <a:off x="553544" y="104774"/>
            <a:ext cx="6562716" cy="2152656"/>
            <a:chOff x="565478" y="-30360"/>
            <a:chExt cx="5756124" cy="2049816"/>
          </a:xfrm>
        </xdr:grpSpPr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00000000-0008-0000-0000-000003000000}"/>
                </a:ext>
              </a:extLst>
            </xdr:cNvPr>
            <xdr:cNvGraphicFramePr>
              <a:graphicFrameLocks/>
            </xdr:cNvGraphicFramePr>
          </xdr:nvGraphicFramePr>
          <xdr:xfrm>
            <a:off x="601788" y="435656"/>
            <a:ext cx="2215912" cy="15838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aphicFrame macro="">
          <xdr:nvGraphicFramePr>
            <xdr:cNvPr id="4" name="Chart 2">
              <a:extLst>
                <a:ext uri="{FF2B5EF4-FFF2-40B4-BE49-F238E27FC236}">
                  <a16:creationId xmlns:a16="http://schemas.microsoft.com/office/drawing/2014/main" id="{00000000-0008-0000-0000-000004000000}"/>
                </a:ext>
              </a:extLst>
            </xdr:cNvPr>
            <xdr:cNvGraphicFramePr>
              <a:graphicFrameLocks/>
            </xdr:cNvGraphicFramePr>
          </xdr:nvGraphicFramePr>
          <xdr:xfrm>
            <a:off x="2434532" y="381444"/>
            <a:ext cx="3131287" cy="1619872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5" name="Rectangle 3">
              <a:extLst>
                <a:ext uri="{FF2B5EF4-FFF2-40B4-BE49-F238E27FC236}">
                  <a16:creationId xmlns:a16="http://schemas.microsoft.com/office/drawing/2014/main" id="{00000000-0008-0000-0000-000005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565478" y="-30360"/>
              <a:ext cx="5756124" cy="426287"/>
            </a:xfrm>
            <a:prstGeom prst="rect">
              <a:avLst/>
            </a:prstGeom>
            <a:noFill/>
            <a:ln>
              <a:noFill/>
            </a:ln>
          </xdr:spPr>
          <xdr:txBody>
            <a:bodyPr vertOverflow="clip" wrap="square" lIns="0" tIns="45720" rIns="0" bIns="45720" anchor="t" upright="1"/>
            <a:lstStyle/>
            <a:p>
              <a:pPr rtl="0"/>
              <a:r>
                <a:rPr lang="en-GB" sz="800" b="0" i="0" baseline="0"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Chart</a:t>
              </a:r>
              <a:r>
                <a:rPr lang="x-none" sz="800" b="0" i="0" baseline="0"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 </a:t>
              </a:r>
              <a:r>
                <a:rPr lang="en-US" sz="800" b="0" i="0" baseline="0"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IV.</a:t>
              </a:r>
              <a:r>
                <a:rPr lang="sr-Latn-RS" sz="800" b="0" i="0" baseline="0"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2</a:t>
              </a:r>
              <a:r>
                <a:rPr lang="x-none" sz="800" b="0" i="0" baseline="0"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.</a:t>
              </a:r>
              <a:r>
                <a:rPr lang="en-US" sz="800" b="0" i="0" baseline="0"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1</a:t>
              </a:r>
              <a:r>
                <a:rPr lang="x-none" sz="800" b="0" i="0" baseline="0"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 </a:t>
              </a:r>
              <a:r>
                <a:rPr lang="en-GB" sz="800" b="1" i="0" baseline="0"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Financial soundness of the Serbian banking sector compared to regional</a:t>
              </a:r>
              <a:r>
                <a:rPr lang="sr-Latn-RS" sz="800" b="1" i="0" baseline="0"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 </a:t>
              </a:r>
              <a:r>
                <a:rPr lang="en-GB" sz="800" b="1" i="0" baseline="0">
                  <a:effectLst/>
                  <a:latin typeface="Arial" panose="020B0604020202020204" pitchFamily="34" charset="0"/>
                  <a:ea typeface="+mn-ea"/>
                  <a:cs typeface="Arial" panose="020B0604020202020204" pitchFamily="34" charset="0"/>
                </a:rPr>
                <a:t>average</a:t>
              </a:r>
              <a:endParaRPr lang="en-US" sz="800">
                <a:effectLst/>
                <a:latin typeface="Arial" panose="020B0604020202020204" pitchFamily="34" charset="0"/>
                <a:cs typeface="Arial" panose="020B0604020202020204" pitchFamily="34" charset="0"/>
              </a:endParaRPr>
            </a:p>
            <a:p>
              <a:pPr algn="l" rtl="0">
                <a:defRPr sz="1000"/>
              </a:pPr>
              <a:endParaRPr lang="x-none" sz="1000" b="0" i="0" u="none" strike="noStrike" baseline="0">
                <a:solidFill>
                  <a:srgbClr val="000000"/>
                </a:solidFill>
                <a:latin typeface="Arial"/>
                <a:cs typeface="Arial"/>
              </a:endParaRPr>
            </a:p>
          </xdr:txBody>
        </xdr:sp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00000000-0008-0000-0000-000006000000}"/>
                </a:ext>
              </a:extLst>
            </xdr:cNvPr>
            <xdr:cNvSpPr txBox="1"/>
          </xdr:nvSpPr>
          <xdr:spPr bwMode="auto">
            <a:xfrm>
              <a:off x="1412736" y="234422"/>
              <a:ext cx="596818" cy="192623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sr-Cyrl-RS" sz="700">
                  <a:latin typeface="Arial" pitchFamily="34" charset="0"/>
                  <a:cs typeface="Arial" pitchFamily="34" charset="0"/>
                </a:rPr>
                <a:t>2008</a:t>
              </a:r>
              <a:endParaRPr lang="en-US" sz="700">
                <a:latin typeface="Arial" pitchFamily="34" charset="0"/>
                <a:cs typeface="Arial" pitchFamily="34" charset="0"/>
              </a:endParaRPr>
            </a:p>
          </xdr:txBody>
        </xdr:sp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00000000-0008-0000-0000-000009000000}"/>
                </a:ext>
              </a:extLst>
            </xdr:cNvPr>
            <xdr:cNvSpPr txBox="1"/>
          </xdr:nvSpPr>
          <xdr:spPr bwMode="auto">
            <a:xfrm>
              <a:off x="3960975" y="247667"/>
              <a:ext cx="596818" cy="163729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algn="ctr"/>
              <a:r>
                <a:rPr lang="sr-Cyrl-RS" sz="700">
                  <a:latin typeface="Arial" pitchFamily="34" charset="0"/>
                  <a:cs typeface="Arial" pitchFamily="34" charset="0"/>
                </a:rPr>
                <a:t>20</a:t>
              </a:r>
              <a:r>
                <a:rPr lang="sr-Latn-RS" sz="700">
                  <a:latin typeface="Arial" pitchFamily="34" charset="0"/>
                  <a:cs typeface="Arial" pitchFamily="34" charset="0"/>
                </a:rPr>
                <a:t>21</a:t>
              </a:r>
              <a:endParaRPr lang="en-US" sz="700">
                <a:latin typeface="Arial" pitchFamily="34" charset="0"/>
                <a:cs typeface="Arial" pitchFamily="34" charset="0"/>
              </a:endParaRPr>
            </a:p>
          </xdr:txBody>
        </xdr:sp>
      </xdr:grpSp>
      <xdr:sp macro="" textlink="">
        <xdr:nvSpPr>
          <xdr:cNvPr id="11" name="Rectangle 4">
            <a:extLst>
              <a:ext uri="{FF2B5EF4-FFF2-40B4-BE49-F238E27FC236}">
                <a16:creationId xmlns:a16="http://schemas.microsoft.com/office/drawing/2014/main" id="{00000000-0008-0000-0000-00000B000000}"/>
              </a:ext>
            </a:extLst>
          </xdr:cNvPr>
          <xdr:cNvSpPr>
            <a:spLocks noChangeArrowheads="1"/>
          </xdr:cNvSpPr>
        </xdr:nvSpPr>
        <xdr:spPr bwMode="auto">
          <a:xfrm>
            <a:off x="553306" y="2028822"/>
            <a:ext cx="5394223" cy="12096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27432" tIns="22860" rIns="0" bIns="0" anchor="t" upright="1"/>
          <a:lstStyle/>
          <a:p>
            <a:pPr marL="0" marR="0" lvl="0" indent="0" algn="just" defTabSz="914400" rtl="0" eaLnBrk="1" fontAlgn="auto" latinLnBrk="0" hangingPunct="1">
              <a:lnSpc>
                <a:spcPts val="900"/>
              </a:lnSpc>
              <a:spcBef>
                <a:spcPts val="0"/>
              </a:spcBef>
              <a:spcAft>
                <a:spcPts val="200"/>
              </a:spcAft>
              <a:buClrTx/>
              <a:buSzTx/>
              <a:buFontTx/>
              <a:buNone/>
              <a:tabLst/>
              <a:defRPr sz="1000"/>
            </a:pPr>
            <a:r>
              <a:rPr kumimoji="0" lang="en-GB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Notes: </a:t>
            </a:r>
          </a:p>
          <a:p>
            <a:pPr marL="0" marR="0" lvl="0" indent="0" algn="just" defTabSz="914400" rtl="0" eaLnBrk="1" fontAlgn="auto" latinLnBrk="0" hangingPunct="1">
              <a:lnSpc>
                <a:spcPts val="8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* </a:t>
            </a:r>
            <a:r>
              <a:rPr kumimoji="0" lang="en-GB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The Chart shows standardised values of the most common financial soundness </a:t>
            </a:r>
            <a:r>
              <a:rPr kumimoji="0" lang="sr-Latn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in</a:t>
            </a:r>
            <a:r>
              <a:rPr kumimoji="0" lang="en-GB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dicators: CAR – Capital Adequacy Ratio (regulatory capital to risk-weighted assets); C/</a:t>
            </a:r>
            <a:r>
              <a:rPr kumimoji="0" lang="sr-Cyrl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А –</a:t>
            </a:r>
            <a:r>
              <a:rPr kumimoji="0" lang="en-U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Latn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Tier 1 </a:t>
            </a:r>
            <a:r>
              <a:rPr kumimoji="0" lang="en-GB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Capital to </a:t>
            </a:r>
            <a:r>
              <a:rPr kumimoji="0" lang="sr-Latn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A</a:t>
            </a:r>
            <a:r>
              <a:rPr kumimoji="0" lang="en-GB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ssets; NPL/L – gross NPLs to total gross loans; ROA – Return on Assets; ROE</a:t>
            </a:r>
            <a:r>
              <a:rPr kumimoji="0" lang="sr-Latn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en-GB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 Return on Equity.</a:t>
            </a:r>
          </a:p>
          <a:p>
            <a:pPr marL="0" marR="0" lvl="0" indent="0" algn="just" defTabSz="914400" rtl="0" eaLnBrk="1" fontAlgn="auto" latinLnBrk="0" hangingPunct="1">
              <a:lnSpc>
                <a:spcPts val="8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** </a:t>
            </a:r>
            <a:r>
              <a:rPr kumimoji="0" lang="en-GB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Greater distance from the network centre indicates greater risk. </a:t>
            </a:r>
          </a:p>
          <a:p>
            <a:pPr marL="0" marR="0" lvl="0" indent="0" algn="just" defTabSz="914400" rtl="0" eaLnBrk="1" fontAlgn="auto" latinLnBrk="0" hangingPunct="1">
              <a:lnSpc>
                <a:spcPts val="8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*** </a:t>
            </a:r>
            <a:r>
              <a:rPr kumimoji="0" lang="en-GB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The region refers to CEE countries: Bosnia and Herzegovina, Bulgaria, Hungary, </a:t>
            </a:r>
            <a:r>
              <a:rPr kumimoji="0" lang="sr-Latn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North Macedonia</a:t>
            </a:r>
            <a:r>
              <a:rPr kumimoji="0" lang="en-GB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, Poland, Turkey</a:t>
            </a:r>
            <a:r>
              <a:rPr kumimoji="0" lang="sr-Latn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and</a:t>
            </a:r>
            <a:r>
              <a:rPr kumimoji="0" lang="en-GB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Croatia. Region FSIs are non-weighted averages of the individual countries’ FSIs.</a:t>
            </a:r>
            <a:r>
              <a:rPr kumimoji="0" lang="sr-Latn-RS" sz="7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endPara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endParaRPr>
          </a:p>
        </xdr:txBody>
      </xdr:sp>
      <xdr:sp macro="" textlink="">
        <xdr:nvSpPr>
          <xdr:cNvPr id="12" name="Rectangle 4">
            <a:extLst>
              <a:ext uri="{FF2B5EF4-FFF2-40B4-BE49-F238E27FC236}">
                <a16:creationId xmlns:a16="http://schemas.microsoft.com/office/drawing/2014/main" id="{00000000-0008-0000-0000-00000C000000}"/>
              </a:ext>
            </a:extLst>
          </xdr:cNvPr>
          <xdr:cNvSpPr>
            <a:spLocks noChangeArrowheads="1"/>
          </xdr:cNvSpPr>
        </xdr:nvSpPr>
        <xdr:spPr bwMode="auto">
          <a:xfrm>
            <a:off x="589085" y="2847738"/>
            <a:ext cx="1807448" cy="266700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0" tIns="0" rIns="0" bIns="0" anchor="ctr" upright="1"/>
          <a:lstStyle/>
          <a:p>
            <a:pPr algn="l" rtl="0">
              <a:defRPr sz="1000"/>
            </a:pPr>
            <a:r>
              <a:rPr lang="en-GB" sz="7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Source</a:t>
            </a:r>
            <a:r>
              <a:rPr lang="sr-Latn-RS" sz="7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s</a:t>
            </a:r>
            <a:r>
              <a:rPr lang="en-GB" sz="7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: NBS and IMF.</a:t>
            </a:r>
            <a:endParaRPr lang="en-US" sz="700" b="0" i="0" u="none" strike="noStrike" baseline="0">
              <a:solidFill>
                <a:sysClr val="windowText" lastClr="000000"/>
              </a:solidFill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344021" y="650501"/>
    <xdr:ext cx="5237629" cy="253084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D629FDF-21AF-4198-B9F1-F0D1D564567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twoCellAnchor>
    <xdr:from>
      <xdr:col>0</xdr:col>
      <xdr:colOff>318870</xdr:colOff>
      <xdr:row>38</xdr:row>
      <xdr:rowOff>251857</xdr:rowOff>
    </xdr:from>
    <xdr:to>
      <xdr:col>0</xdr:col>
      <xdr:colOff>5787277</xdr:colOff>
      <xdr:row>39</xdr:row>
      <xdr:rowOff>155116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56EE03B7-9466-447E-87A3-98C885B12AAA}"/>
            </a:ext>
          </a:extLst>
        </xdr:cNvPr>
        <xdr:cNvGrpSpPr/>
      </xdr:nvGrpSpPr>
      <xdr:grpSpPr>
        <a:xfrm>
          <a:off x="318870" y="251857"/>
          <a:ext cx="5468407" cy="2989359"/>
          <a:chOff x="318870" y="251857"/>
          <a:chExt cx="5468407" cy="2987894"/>
        </a:xfrm>
      </xdr:grpSpPr>
      <xdr:sp macro="" textlink="">
        <xdr:nvSpPr>
          <xdr:cNvPr id="4" name="Rectangle 4">
            <a:extLst>
              <a:ext uri="{FF2B5EF4-FFF2-40B4-BE49-F238E27FC236}">
                <a16:creationId xmlns:a16="http://schemas.microsoft.com/office/drawing/2014/main" id="{26C262FE-9856-4278-9C33-EB4BA5AEA44B}"/>
              </a:ext>
            </a:extLst>
          </xdr:cNvPr>
          <xdr:cNvSpPr>
            <a:spLocks noChangeArrowheads="1"/>
          </xdr:cNvSpPr>
        </xdr:nvSpPr>
        <xdr:spPr bwMode="auto">
          <a:xfrm>
            <a:off x="318870" y="2986177"/>
            <a:ext cx="4630316" cy="253574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91440" tIns="0" rIns="9144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lang="en-GB" sz="600" b="0" i="0" u="none" strike="noStrike" baseline="0">
                <a:solidFill>
                  <a:srgbClr val="000000"/>
                </a:solidFill>
                <a:latin typeface="Arial" pitchFamily="34" charset="0"/>
                <a:ea typeface="+mn-ea"/>
                <a:cs typeface="Arial" pitchFamily="34" charset="0"/>
              </a:rPr>
              <a:t>Source: NBS.</a:t>
            </a:r>
            <a:endParaRPr lang="sr-Latn-RS" sz="6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D5EE82DD-93A7-470B-B86E-B664D3C3744B}"/>
              </a:ext>
            </a:extLst>
          </xdr:cNvPr>
          <xdr:cNvSpPr>
            <a:spLocks noChangeArrowheads="1"/>
          </xdr:cNvSpPr>
        </xdr:nvSpPr>
        <xdr:spPr bwMode="auto">
          <a:xfrm>
            <a:off x="346821" y="251857"/>
            <a:ext cx="5440456" cy="62123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46800" rIns="0" bIns="46800" anchor="t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lang="en-GB" sz="800" b="0" i="0" u="none" strike="noStrike" baseline="0">
                <a:solidFill>
                  <a:srgbClr val="000000"/>
                </a:solidFill>
                <a:latin typeface="Arial" pitchFamily="34" charset="0"/>
                <a:ea typeface="+mn-ea"/>
                <a:cs typeface="Arial" pitchFamily="34" charset="0"/>
              </a:rPr>
              <a:t>Chart 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ea typeface="+mn-ea"/>
                <a:cs typeface="Arial" pitchFamily="34" charset="0"/>
              </a:rPr>
              <a:t>IV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lang="en-GB" sz="800" b="1" i="0" u="none" strike="noStrike" baseline="0">
                <a:solidFill>
                  <a:srgbClr val="000000"/>
                </a:solidFill>
                <a:latin typeface="Arial" pitchFamily="34" charset="0"/>
                <a:ea typeface="+mn-ea"/>
                <a:cs typeface="Arial" pitchFamily="34" charset="0"/>
              </a:rPr>
              <a:t>Financial Stress Index (FSIX) and GDP growth</a:t>
            </a:r>
            <a:endParaRPr lang="sr-Cyrl-R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endParaRPr lang="sr-Latn-RS" sz="105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</a:t>
            </a:r>
            <a:r>
              <a:rPr lang="en-GB" sz="600" b="0" i="0" u="none" strike="noStrike" baseline="0">
                <a:solidFill>
                  <a:srgbClr val="000000"/>
                </a:solidFill>
                <a:latin typeface="Arial" pitchFamily="34" charset="0"/>
                <a:ea typeface="+mn-ea"/>
                <a:cs typeface="Arial" pitchFamily="34" charset="0"/>
              </a:rPr>
              <a:t>standardised deviations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 pitchFamily="34" charset="0"/>
                <a:ea typeface="+mn-ea"/>
                <a:cs typeface="Arial" pitchFamily="34" charset="0"/>
              </a:rPr>
              <a:t> and GDP growh rate in %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) 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                                                                           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                                                           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  </a:t>
            </a:r>
            <a:r>
              <a:rPr lang="en-GB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         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                                                                                                                                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4083</xdr:colOff>
      <xdr:row>0</xdr:row>
      <xdr:rowOff>57163</xdr:rowOff>
    </xdr:from>
    <xdr:to>
      <xdr:col>3</xdr:col>
      <xdr:colOff>338140</xdr:colOff>
      <xdr:row>13</xdr:row>
      <xdr:rowOff>152398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CFEF34A4-794D-478A-B09D-1273448F0156}"/>
            </a:ext>
          </a:extLst>
        </xdr:cNvPr>
        <xdr:cNvGrpSpPr/>
      </xdr:nvGrpSpPr>
      <xdr:grpSpPr>
        <a:xfrm>
          <a:off x="154083" y="57163"/>
          <a:ext cx="2517682" cy="2571735"/>
          <a:chOff x="6781575" y="23163622"/>
          <a:chExt cx="2423408" cy="2773547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7FF813BA-BBE1-4175-8EB6-ADF031C7BA5A}"/>
              </a:ext>
            </a:extLst>
          </xdr:cNvPr>
          <xdr:cNvGraphicFramePr>
            <a:graphicFrameLocks/>
          </xdr:cNvGraphicFramePr>
        </xdr:nvGraphicFramePr>
        <xdr:xfrm>
          <a:off x="6781575" y="23351463"/>
          <a:ext cx="2423408" cy="231124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 Box 6">
            <a:extLst>
              <a:ext uri="{FF2B5EF4-FFF2-40B4-BE49-F238E27FC236}">
                <a16:creationId xmlns:a16="http://schemas.microsoft.com/office/drawing/2014/main" id="{87C35F9D-F1A0-4519-85B6-5A7E083B5DBC}"/>
              </a:ext>
            </a:extLst>
          </xdr:cNvPr>
          <xdr:cNvSpPr txBox="1">
            <a:spLocks noChangeArrowheads="1"/>
          </xdr:cNvSpPr>
        </xdr:nvSpPr>
        <xdr:spPr bwMode="auto">
          <a:xfrm>
            <a:off x="7126890" y="23163622"/>
            <a:ext cx="2055733" cy="51233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rtl="0"/>
            <a:r>
              <a:rPr lang="en-US" sz="800" b="0" i="0" u="none" strike="noStrike" baseline="0">
                <a:solidFill>
                  <a:srgbClr val="000000"/>
                </a:solidFill>
                <a:latin typeface="Arial"/>
                <a:ea typeface="+mn-ea"/>
                <a:cs typeface="Arial"/>
              </a:rPr>
              <a:t>Chart 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/>
                <a:ea typeface="+mn-ea"/>
                <a:cs typeface="Arial"/>
              </a:rPr>
              <a:t>IV.2.3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/>
                <a:ea typeface="+mn-ea"/>
                <a:cs typeface="Arial"/>
              </a:rPr>
              <a:t>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ea typeface="+mn-ea"/>
                <a:cs typeface="Arial"/>
              </a:rPr>
              <a:t>Shock transmission via</a:t>
            </a:r>
            <a:br>
              <a:rPr lang="sr-Latn-RS" sz="800" b="1" i="0" u="none" strike="noStrike" baseline="0">
                <a:solidFill>
                  <a:srgbClr val="000000"/>
                </a:solidFill>
                <a:latin typeface="Arial"/>
                <a:ea typeface="+mn-ea"/>
                <a:cs typeface="Arial"/>
              </a:rPr>
            </a:b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ea typeface="+mn-ea"/>
                <a:cs typeface="Arial"/>
              </a:rPr>
              <a:t>common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/>
                <a:ea typeface="+mn-ea"/>
                <a:cs typeface="Arial"/>
              </a:rPr>
              <a:t>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ea typeface="+mn-ea"/>
                <a:cs typeface="Arial"/>
              </a:rPr>
              <a:t>lender channel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/>
                <a:ea typeface="+mn-ea"/>
                <a:cs typeface="Arial"/>
              </a:rPr>
              <a:t>*</a:t>
            </a:r>
          </a:p>
        </xdr:txBody>
      </xdr:sp>
      <xdr:sp macro="" textlink="">
        <xdr:nvSpPr>
          <xdr:cNvPr id="5" name="Text Box 16">
            <a:extLst>
              <a:ext uri="{FF2B5EF4-FFF2-40B4-BE49-F238E27FC236}">
                <a16:creationId xmlns:a16="http://schemas.microsoft.com/office/drawing/2014/main" id="{FC3D2565-083E-4450-9D98-8AE7925AB2EF}"/>
              </a:ext>
            </a:extLst>
          </xdr:cNvPr>
          <xdr:cNvSpPr txBox="1">
            <a:spLocks noChangeArrowheads="1"/>
          </xdr:cNvSpPr>
        </xdr:nvSpPr>
        <xdr:spPr bwMode="auto">
          <a:xfrm>
            <a:off x="7157368" y="25708700"/>
            <a:ext cx="1809750" cy="228469"/>
          </a:xfrm>
          <a:prstGeom prst="rect">
            <a:avLst/>
          </a:prstGeom>
          <a:noFill/>
          <a:ln>
            <a:noFill/>
          </a:ln>
        </xdr:spPr>
        <xdr:txBody>
          <a:bodyPr vertOverflow="clip" wrap="square" lIns="0" tIns="0" rIns="0" bIns="0" anchor="t" upright="1"/>
          <a:lstStyle/>
          <a:p>
            <a:pPr rtl="0"/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ea typeface="+mn-ea"/>
                <a:cs typeface="Arial"/>
              </a:rPr>
              <a:t>Sources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ea typeface="+mn-ea"/>
                <a:cs typeface="Arial"/>
              </a:rPr>
              <a:t>: </a:t>
            </a: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ea typeface="+mn-ea"/>
                <a:cs typeface="Arial"/>
              </a:rPr>
              <a:t>BIS and NBS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ea typeface="+mn-ea"/>
                <a:cs typeface="Arial"/>
              </a:rPr>
              <a:t>.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/>
                <a:ea typeface="+mn-ea"/>
                <a:cs typeface="Arial"/>
              </a:rPr>
              <a:t> </a:t>
            </a:r>
          </a:p>
          <a:p>
            <a:pPr rtl="0"/>
            <a:r>
              <a:rPr lang="sr-Latn-RS" sz="600" b="0" i="0" u="none" strike="noStrike" baseline="0">
                <a:solidFill>
                  <a:srgbClr val="000000"/>
                </a:solidFill>
                <a:latin typeface="Arial"/>
                <a:ea typeface="+mn-ea"/>
                <a:cs typeface="Arial"/>
              </a:rPr>
              <a:t>*Data as of Q3 2021. </a:t>
            </a: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5753</xdr:colOff>
      <xdr:row>0</xdr:row>
      <xdr:rowOff>157164</xdr:rowOff>
    </xdr:from>
    <xdr:to>
      <xdr:col>0</xdr:col>
      <xdr:colOff>2678767</xdr:colOff>
      <xdr:row>0</xdr:row>
      <xdr:rowOff>2483572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pSpPr/>
      </xdr:nvGrpSpPr>
      <xdr:grpSpPr>
        <a:xfrm>
          <a:off x="135753" y="157164"/>
          <a:ext cx="2543014" cy="2326408"/>
          <a:chOff x="133349" y="157164"/>
          <a:chExt cx="2517272" cy="2326408"/>
        </a:xfrm>
      </xdr:grpSpPr>
      <xdr:grpSp>
        <xdr:nvGrpSpPr>
          <xdr:cNvPr id="2" name="Group 1">
            <a:extLst>
              <a:ext uri="{FF2B5EF4-FFF2-40B4-BE49-F238E27FC236}">
                <a16:creationId xmlns:a16="http://schemas.microsoft.com/office/drawing/2014/main" id="{00000000-0008-0000-0400-000002000000}"/>
              </a:ext>
            </a:extLst>
          </xdr:cNvPr>
          <xdr:cNvGrpSpPr/>
        </xdr:nvGrpSpPr>
        <xdr:grpSpPr>
          <a:xfrm>
            <a:off x="133349" y="157164"/>
            <a:ext cx="2517272" cy="2213776"/>
            <a:chOff x="3048000" y="1805656"/>
            <a:chExt cx="3564000" cy="2445035"/>
          </a:xfrm>
        </xdr:grpSpPr>
        <xdr:sp macro="" textlink="">
          <xdr:nvSpPr>
            <xdr:cNvPr id="3" name="Rectangle 2">
              <a:extLst>
                <a:ext uri="{FF2B5EF4-FFF2-40B4-BE49-F238E27FC236}">
                  <a16:creationId xmlns:a16="http://schemas.microsoft.com/office/drawing/2014/main" id="{00000000-0008-0000-0400-000003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3068570" y="1805656"/>
              <a:ext cx="3533614" cy="379993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algn="l" rtl="0">
                <a:spcBef>
                  <a:spcPts val="0"/>
                </a:spcBef>
                <a:spcAft>
                  <a:spcPts val="0"/>
                </a:spcAft>
                <a:defRPr sz="1000"/>
              </a:pPr>
              <a:r>
                <a:rPr lang="sr-Latn-RS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Chart</a:t>
              </a:r>
              <a:r>
                <a:rPr lang="x-none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 </a:t>
              </a:r>
              <a:r>
                <a:rPr lang="en-GB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IV.</a:t>
              </a:r>
              <a:r>
                <a:rPr lang="sr-Latn-RS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2</a:t>
              </a:r>
              <a:r>
                <a:rPr lang="en-GB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.</a:t>
              </a:r>
              <a:r>
                <a:rPr lang="sr-Latn-RS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4</a:t>
              </a:r>
              <a:r>
                <a:rPr lang="sr-Cyrl-R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 </a:t>
              </a:r>
              <a:r>
                <a:rPr lang="en-US" sz="800" b="1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Banking sector stability index</a:t>
              </a:r>
            </a:p>
            <a:p>
              <a:pPr algn="l" rtl="0">
                <a:spcBef>
                  <a:spcPts val="0"/>
                </a:spcBef>
                <a:spcAft>
                  <a:spcPts val="0"/>
                </a:spcAft>
                <a:defRPr sz="1000"/>
              </a:pPr>
              <a:r>
                <a:rPr lang="en-US" sz="7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(composite measure)</a:t>
              </a:r>
            </a:p>
          </xdr:txBody>
        </xdr:sp>
        <xdr:graphicFrame macro="">
          <xdr:nvGraphicFramePr>
            <xdr:cNvPr id="5" name="Chart 11">
              <a:extLst>
                <a:ext uri="{FF2B5EF4-FFF2-40B4-BE49-F238E27FC236}">
                  <a16:creationId xmlns:a16="http://schemas.microsoft.com/office/drawing/2014/main" id="{00000000-0008-0000-0400-000005000000}"/>
                </a:ext>
              </a:extLst>
            </xdr:cNvPr>
            <xdr:cNvGraphicFramePr>
              <a:graphicFrameLocks/>
            </xdr:cNvGraphicFramePr>
          </xdr:nvGraphicFramePr>
          <xdr:xfrm>
            <a:off x="3048000" y="2162691"/>
            <a:ext cx="3564000" cy="2088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</xdr:grpSp>
      <xdr:sp macro="" textlink="">
        <xdr:nvSpPr>
          <xdr:cNvPr id="7" name="Rectangle 6">
            <a:extLst>
              <a:ext uri="{FF2B5EF4-FFF2-40B4-BE49-F238E27FC236}">
                <a16:creationId xmlns:a16="http://schemas.microsoft.com/office/drawing/2014/main" id="{00000000-0008-0000-0400-000007000000}"/>
              </a:ext>
            </a:extLst>
          </xdr:cNvPr>
          <xdr:cNvSpPr>
            <a:spLocks noChangeArrowheads="1"/>
          </xdr:cNvSpPr>
        </xdr:nvSpPr>
        <xdr:spPr bwMode="auto">
          <a:xfrm>
            <a:off x="195949" y="2352675"/>
            <a:ext cx="1323975" cy="130897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C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en-U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Source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:</a:t>
            </a:r>
            <a:r>
              <a:rPr lang="en-U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NBS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0</xdr:row>
      <xdr:rowOff>104773</xdr:rowOff>
    </xdr:from>
    <xdr:to>
      <xdr:col>1</xdr:col>
      <xdr:colOff>6091</xdr:colOff>
      <xdr:row>0</xdr:row>
      <xdr:rowOff>2418518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pSpPr/>
      </xdr:nvGrpSpPr>
      <xdr:grpSpPr>
        <a:xfrm>
          <a:off x="114300" y="104773"/>
          <a:ext cx="2614354" cy="2313745"/>
          <a:chOff x="114300" y="104773"/>
          <a:chExt cx="2521280" cy="2308827"/>
        </a:xfrm>
      </xdr:grpSpPr>
      <xdr:grpSp>
        <xdr:nvGrpSpPr>
          <xdr:cNvPr id="2" name="Group 1">
            <a:extLst>
              <a:ext uri="{FF2B5EF4-FFF2-40B4-BE49-F238E27FC236}">
                <a16:creationId xmlns:a16="http://schemas.microsoft.com/office/drawing/2014/main" id="{00000000-0008-0000-0500-000002000000}"/>
              </a:ext>
            </a:extLst>
          </xdr:cNvPr>
          <xdr:cNvGrpSpPr/>
        </xdr:nvGrpSpPr>
        <xdr:grpSpPr>
          <a:xfrm>
            <a:off x="114300" y="104773"/>
            <a:ext cx="2521280" cy="2229725"/>
            <a:chOff x="3048001" y="1779353"/>
            <a:chExt cx="3565810" cy="2442763"/>
          </a:xfrm>
        </xdr:grpSpPr>
        <xdr:sp macro="" textlink="">
          <xdr:nvSpPr>
            <xdr:cNvPr id="3" name="Rectangle 2">
              <a:extLst>
                <a:ext uri="{FF2B5EF4-FFF2-40B4-BE49-F238E27FC236}">
                  <a16:creationId xmlns:a16="http://schemas.microsoft.com/office/drawing/2014/main" id="{00000000-0008-0000-0500-000003000000}"/>
                </a:ext>
              </a:extLst>
            </xdr:cNvPr>
            <xdr:cNvSpPr>
              <a:spLocks noChangeArrowheads="1"/>
            </xdr:cNvSpPr>
          </xdr:nvSpPr>
          <xdr:spPr bwMode="auto">
            <a:xfrm>
              <a:off x="3080197" y="1779353"/>
              <a:ext cx="3533614" cy="379993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algn="l" rtl="0">
                <a:spcBef>
                  <a:spcPts val="0"/>
                </a:spcBef>
                <a:spcAft>
                  <a:spcPts val="0"/>
                </a:spcAft>
                <a:defRPr sz="1000"/>
              </a:pPr>
              <a:r>
                <a:rPr lang="sr-Latn-RS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Chart</a:t>
              </a:r>
              <a:r>
                <a:rPr lang="x-none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 </a:t>
              </a:r>
              <a:r>
                <a:rPr lang="en-GB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IV.</a:t>
              </a:r>
              <a:r>
                <a:rPr lang="sr-Latn-RS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2</a:t>
              </a:r>
              <a:r>
                <a:rPr lang="en-GB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.</a:t>
              </a:r>
              <a:r>
                <a:rPr lang="sr-Latn-RS" sz="800" b="0" i="0" baseline="0">
                  <a:effectLst/>
                  <a:latin typeface="Arial" pitchFamily="34" charset="0"/>
                  <a:ea typeface="+mn-ea"/>
                  <a:cs typeface="Arial" pitchFamily="34" charset="0"/>
                </a:rPr>
                <a:t>5</a:t>
              </a:r>
              <a:r>
                <a:rPr lang="sr-Cyrl-RS" sz="800" b="0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 </a:t>
              </a:r>
              <a:r>
                <a:rPr lang="en-US" sz="800" b="1" i="0" u="none" strike="noStrike" baseline="0">
                  <a:solidFill>
                    <a:srgbClr val="000000"/>
                  </a:solidFill>
                  <a:latin typeface="Arial" pitchFamily="34" charset="0"/>
                  <a:cs typeface="Arial" pitchFamily="34" charset="0"/>
                </a:rPr>
                <a:t>Aggregate elements of banking sector stability index </a:t>
              </a:r>
            </a:p>
          </xdr:txBody>
        </xdr:sp>
        <xdr:graphicFrame macro="">
          <xdr:nvGraphicFramePr>
            <xdr:cNvPr id="5" name="Chart 11">
              <a:extLst>
                <a:ext uri="{FF2B5EF4-FFF2-40B4-BE49-F238E27FC236}">
                  <a16:creationId xmlns:a16="http://schemas.microsoft.com/office/drawing/2014/main" id="{00000000-0008-0000-0500-000005000000}"/>
                </a:ext>
              </a:extLst>
            </xdr:cNvPr>
            <xdr:cNvGraphicFramePr>
              <a:graphicFrameLocks/>
            </xdr:cNvGraphicFramePr>
          </xdr:nvGraphicFramePr>
          <xdr:xfrm>
            <a:off x="3048001" y="2134116"/>
            <a:ext cx="3399499" cy="2088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</xdr:grpSp>
      <xdr:sp macro="" textlink="">
        <xdr:nvSpPr>
          <xdr:cNvPr id="6" name="Rectangle 5">
            <a:extLst>
              <a:ext uri="{FF2B5EF4-FFF2-40B4-BE49-F238E27FC236}">
                <a16:creationId xmlns:a16="http://schemas.microsoft.com/office/drawing/2014/main" id="{00000000-0008-0000-0500-000006000000}"/>
              </a:ext>
            </a:extLst>
          </xdr:cNvPr>
          <xdr:cNvSpPr>
            <a:spLocks noChangeArrowheads="1"/>
          </xdr:cNvSpPr>
        </xdr:nvSpPr>
        <xdr:spPr bwMode="auto">
          <a:xfrm>
            <a:off x="146435" y="2289774"/>
            <a:ext cx="1338020" cy="123826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C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en-U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Source: NBS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462</xdr:colOff>
      <xdr:row>2</xdr:row>
      <xdr:rowOff>85447</xdr:rowOff>
    </xdr:from>
    <xdr:to>
      <xdr:col>16</xdr:col>
      <xdr:colOff>509154</xdr:colOff>
      <xdr:row>15</xdr:row>
      <xdr:rowOff>181840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A32CC2AB-15EB-416B-84E3-2AF2BD2362CD}"/>
            </a:ext>
          </a:extLst>
        </xdr:cNvPr>
        <xdr:cNvGrpSpPr/>
      </xdr:nvGrpSpPr>
      <xdr:grpSpPr>
        <a:xfrm>
          <a:off x="301866" y="466447"/>
          <a:ext cx="5321480" cy="2572893"/>
          <a:chOff x="309560" y="1762344"/>
          <a:chExt cx="6607931" cy="3438450"/>
        </a:xfrm>
      </xdr:grpSpPr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B68C049B-E810-4173-BA9C-86EA03B3E99D}"/>
              </a:ext>
            </a:extLst>
          </xdr:cNvPr>
          <xdr:cNvGraphicFramePr>
            <a:graphicFrameLocks/>
          </xdr:cNvGraphicFramePr>
        </xdr:nvGraphicFramePr>
        <xdr:xfrm>
          <a:off x="4666429" y="1789092"/>
          <a:ext cx="2251062" cy="335430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pSp>
        <xdr:nvGrpSpPr>
          <xdr:cNvPr id="8" name="Group 7">
            <a:extLst>
              <a:ext uri="{FF2B5EF4-FFF2-40B4-BE49-F238E27FC236}">
                <a16:creationId xmlns:a16="http://schemas.microsoft.com/office/drawing/2014/main" id="{820C11E2-9058-488D-ACEE-CA618F0907A1}"/>
              </a:ext>
            </a:extLst>
          </xdr:cNvPr>
          <xdr:cNvGrpSpPr/>
        </xdr:nvGrpSpPr>
        <xdr:grpSpPr>
          <a:xfrm>
            <a:off x="309560" y="1762344"/>
            <a:ext cx="6332369" cy="3438450"/>
            <a:chOff x="325434" y="154780"/>
            <a:chExt cx="9809755" cy="6024138"/>
          </a:xfrm>
        </xdr:grpSpPr>
        <xdr:graphicFrame macro="">
          <xdr:nvGraphicFramePr>
            <xdr:cNvPr id="9" name="Chart 8">
              <a:extLst>
                <a:ext uri="{FF2B5EF4-FFF2-40B4-BE49-F238E27FC236}">
                  <a16:creationId xmlns:a16="http://schemas.microsoft.com/office/drawing/2014/main" id="{4D98AC9D-1C46-4C37-82F8-1A9985DD2B2A}"/>
                </a:ext>
              </a:extLst>
            </xdr:cNvPr>
            <xdr:cNvGraphicFramePr>
              <a:graphicFrameLocks/>
            </xdr:cNvGraphicFramePr>
          </xdr:nvGraphicFramePr>
          <xdr:xfrm>
            <a:off x="325434" y="154780"/>
            <a:ext cx="8003717" cy="6024138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10" name="Rectangle 9">
              <a:extLst>
                <a:ext uri="{FF2B5EF4-FFF2-40B4-BE49-F238E27FC236}">
                  <a16:creationId xmlns:a16="http://schemas.microsoft.com/office/drawing/2014/main" id="{12541508-A575-412B-BED2-C3A4676C2F88}"/>
                </a:ext>
              </a:extLst>
            </xdr:cNvPr>
            <xdr:cNvSpPr/>
          </xdr:nvSpPr>
          <xdr:spPr>
            <a:xfrm>
              <a:off x="6835752" y="300840"/>
              <a:ext cx="478395" cy="4278377"/>
            </a:xfrm>
            <a:prstGeom prst="rect">
              <a:avLst/>
            </a:prstGeom>
            <a:noFill/>
            <a:ln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sr-Cyrl-CS" sz="1100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11" name="Rectangle 10">
              <a:extLst>
                <a:ext uri="{FF2B5EF4-FFF2-40B4-BE49-F238E27FC236}">
                  <a16:creationId xmlns:a16="http://schemas.microsoft.com/office/drawing/2014/main" id="{604134A0-D632-43E4-8190-32D2B865E680}"/>
                </a:ext>
              </a:extLst>
            </xdr:cNvPr>
            <xdr:cNvSpPr/>
          </xdr:nvSpPr>
          <xdr:spPr>
            <a:xfrm>
              <a:off x="7437718" y="301133"/>
              <a:ext cx="2697471" cy="4286331"/>
            </a:xfrm>
            <a:prstGeom prst="rect">
              <a:avLst/>
            </a:prstGeom>
            <a:noFill/>
            <a:ln>
              <a:solidFill>
                <a:srgbClr val="FF0000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sr-Cyrl-CS" sz="1100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xdr:grpSp>
    </xdr:grpSp>
    <xdr:clientData/>
  </xdr:twoCellAnchor>
  <xdr:twoCellAnchor>
    <xdr:from>
      <xdr:col>1</xdr:col>
      <xdr:colOff>95250</xdr:colOff>
      <xdr:row>1</xdr:row>
      <xdr:rowOff>73269</xdr:rowOff>
    </xdr:from>
    <xdr:to>
      <xdr:col>16</xdr:col>
      <xdr:colOff>381278</xdr:colOff>
      <xdr:row>2</xdr:row>
      <xdr:rowOff>174193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8B9327D8-49AC-403E-8360-C08B4F574ECF}"/>
            </a:ext>
          </a:extLst>
        </xdr:cNvPr>
        <xdr:cNvSpPr txBox="1"/>
      </xdr:nvSpPr>
      <xdr:spPr>
        <a:xfrm>
          <a:off x="219808" y="263769"/>
          <a:ext cx="5275662" cy="29142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sr-Latn-RS" sz="900" b="0">
              <a:latin typeface="Arial" panose="020B0604020202020204" pitchFamily="34" charset="0"/>
              <a:cs typeface="Arial" panose="020B0604020202020204" pitchFamily="34" charset="0"/>
            </a:rPr>
            <a:t>Chart IV.2.6 </a:t>
          </a:r>
          <a:r>
            <a:rPr lang="sr-Latn-RS" sz="900" b="1">
              <a:latin typeface="Arial" panose="020B0604020202020204" pitchFamily="34" charset="0"/>
              <a:cs typeface="Arial" panose="020B0604020202020204" pitchFamily="34" charset="0"/>
            </a:rPr>
            <a:t>Systemic Stress Indicator dynamics</a:t>
          </a:r>
          <a:endParaRPr lang="en-US" sz="900" b="1"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7327</xdr:colOff>
      <xdr:row>16</xdr:row>
      <xdr:rowOff>14654</xdr:rowOff>
    </xdr:from>
    <xdr:to>
      <xdr:col>4</xdr:col>
      <xdr:colOff>72685</xdr:colOff>
      <xdr:row>16</xdr:row>
      <xdr:rowOff>153020</xdr:rowOff>
    </xdr:to>
    <xdr:sp macro="" textlink="">
      <xdr:nvSpPr>
        <xdr:cNvPr id="13" name="Rectangle 12">
          <a:extLst>
            <a:ext uri="{FF2B5EF4-FFF2-40B4-BE49-F238E27FC236}">
              <a16:creationId xmlns:a16="http://schemas.microsoft.com/office/drawing/2014/main" id="{4B89B9A3-2AA1-40EC-A470-002E47D79863}"/>
            </a:ext>
          </a:extLst>
        </xdr:cNvPr>
        <xdr:cNvSpPr>
          <a:spLocks noChangeArrowheads="1"/>
        </xdr:cNvSpPr>
      </xdr:nvSpPr>
      <xdr:spPr bwMode="auto">
        <a:xfrm>
          <a:off x="307731" y="3062654"/>
          <a:ext cx="732108" cy="138366"/>
        </a:xfrm>
        <a:prstGeom prst="rect">
          <a:avLst/>
        </a:prstGeom>
        <a:noFill/>
        <a:ln w="9525">
          <a:noFill/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</a:extLst>
      </xdr:spPr>
      <xdr:txBody>
        <a:bodyPr vertOverflow="clip" horzOverflow="clip" wrap="square" lIns="0" tIns="0" rIns="0" bIns="0" anchor="ctr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: NBS</a:t>
          </a:r>
          <a:r>
            <a:rPr lang="sr-Cyrl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</a:t>
          </a:r>
          <a:endParaRPr lang="sr-Latn-R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y%20Documents\moldova\Oct2000mission\data\eff9911b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DMINI~1\LOCALS~1\Temp\IncrediMail\Din%20USDEv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sijska%20stabilnost/FSR%202014/Pokazatelji%20finansijskog%20zdravlja/FSIX/Financial%20Stress%20Index%200104201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Sheet1"/>
      <sheetName val="Sheet2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  <sheetData sheetId="2">
        <row r="2">
          <cell r="C2">
            <v>0</v>
          </cell>
        </row>
      </sheetData>
      <sheetData sheetId="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NBM Balance Sheet"/>
      <sheetName val="Monetary Survey"/>
      <sheetName val="CPI"/>
      <sheetName val="Monetary Program"/>
      <sheetName val="Wages"/>
      <sheetName val="National Accounts"/>
      <sheetName val="Program Mode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  <sheetName val="Cene na malo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exports"/>
      <sheetName val="assumpts.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  <sheetName val="Annual Tables"/>
      <sheetName val="Index"/>
      <sheetName val="Annual Raw Data"/>
      <sheetName val="Quarterly Raw Data"/>
      <sheetName val="Quarterly MacroFlow"/>
    </sheetNames>
    <sheetDataSet>
      <sheetData sheetId="0"/>
      <sheetData sheetId="1"/>
      <sheetData sheetId="2"/>
      <sheetData sheetId="3">
        <row r="16">
          <cell r="M16">
            <v>4.6034360139165296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  <sheetName val="look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  <sheetName val="počet prac_Q"/>
      <sheetName val="počet prac_M"/>
      <sheetName val="mzdové prost_Q"/>
      <sheetName val="mzdove prost_M"/>
      <sheetName val="průměrné mzdy_Q"/>
      <sheetName val="průměrná mzda_M"/>
      <sheetName val="kol_smlouvy"/>
      <sheetName val="Pocet_dni"/>
      <sheetName val="Fin_ukazatele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odvětví"/>
      <sheetName val="Mzda_ČD_NH"/>
      <sheetName val="Pocet_obyvatel"/>
      <sheetName val="Vyvoj predikce"/>
      <sheetName val="zmena stavu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01">
          <cell r="H201" t="str">
            <v>v  Kč</v>
          </cell>
        </row>
      </sheetData>
      <sheetData sheetId="10"/>
      <sheetData sheetId="11">
        <row r="4">
          <cell r="R4">
            <v>11.250741437836922</v>
          </cell>
        </row>
      </sheetData>
      <sheetData sheetId="12">
        <row r="145">
          <cell r="N145">
            <v>1.479999999999999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I (kraći)"/>
      <sheetName val="IN_Q"/>
      <sheetName val="IN_DMX_M"/>
      <sheetName val="Graf 7.4"/>
      <sheetName val="Graf 6.31"/>
      <sheetName val="Sheet2"/>
      <sheetName val="FSI"/>
      <sheetName val="stockmarketvariacne"/>
      <sheetName val="IN_DMX_D"/>
      <sheetName val="Government bonds"/>
    </sheetNames>
    <sheetDataSet>
      <sheetData sheetId="0"/>
      <sheetData sheetId="1">
        <row r="22">
          <cell r="B22">
            <v>598194.80737269786</v>
          </cell>
        </row>
      </sheetData>
      <sheetData sheetId="2"/>
      <sheetData sheetId="3"/>
      <sheetData sheetId="4"/>
      <sheetData sheetId="5"/>
      <sheetData sheetId="6">
        <row r="1">
          <cell r="K1" t="str">
            <v>Стопа раста реалног БДП-а</v>
          </cell>
        </row>
      </sheetData>
      <sheetData sheetId="7">
        <row r="3">
          <cell r="F3">
            <v>2.9204235530864944</v>
          </cell>
          <cell r="G3">
            <v>0.2221949442667803</v>
          </cell>
        </row>
        <row r="4">
          <cell r="F4">
            <v>3.8141121499809487</v>
          </cell>
          <cell r="G4">
            <v>0.609729487765858</v>
          </cell>
        </row>
        <row r="5">
          <cell r="F5">
            <v>8.3646442701565107</v>
          </cell>
          <cell r="G5">
            <v>1.0152262013000133</v>
          </cell>
        </row>
        <row r="6">
          <cell r="F6">
            <v>5.5550969401845167</v>
          </cell>
          <cell r="G6">
            <v>1.3557087191038912</v>
          </cell>
        </row>
        <row r="7">
          <cell r="F7">
            <v>11.995527737954117</v>
          </cell>
          <cell r="G7">
            <v>1.0529752359670912</v>
          </cell>
        </row>
        <row r="8">
          <cell r="F8">
            <v>5.3306053614550937</v>
          </cell>
          <cell r="G8">
            <v>0.94908796219051028</v>
          </cell>
        </row>
        <row r="9">
          <cell r="F9">
            <v>1.7252255883382219</v>
          </cell>
          <cell r="G9">
            <v>0.98896566113659734</v>
          </cell>
        </row>
        <row r="10">
          <cell r="F10">
            <v>10.104249526207747</v>
          </cell>
          <cell r="G10">
            <v>2.2922644020955718</v>
          </cell>
        </row>
        <row r="11">
          <cell r="F11">
            <v>10.312027782864952</v>
          </cell>
          <cell r="G11">
            <v>1.0813554769014648</v>
          </cell>
        </row>
        <row r="12">
          <cell r="F12">
            <v>7.0130215805542422</v>
          </cell>
          <cell r="G12">
            <v>1.4939307161463653</v>
          </cell>
        </row>
        <row r="13">
          <cell r="F13">
            <v>12.150730246069003</v>
          </cell>
          <cell r="G13">
            <v>1.2969328022235671</v>
          </cell>
        </row>
        <row r="14">
          <cell r="F14">
            <v>20.499757401810808</v>
          </cell>
          <cell r="G14">
            <v>4.0518742108328283</v>
          </cell>
        </row>
        <row r="15">
          <cell r="F15">
            <v>14.444912209180282</v>
          </cell>
          <cell r="G15">
            <v>1.2937234998734388</v>
          </cell>
        </row>
        <row r="16">
          <cell r="F16">
            <v>16.588458284056649</v>
          </cell>
          <cell r="G16">
            <v>0.70895712961644497</v>
          </cell>
        </row>
        <row r="17">
          <cell r="F17">
            <v>15.51184082349682</v>
          </cell>
          <cell r="G17">
            <v>0.25067822734862788</v>
          </cell>
        </row>
        <row r="18">
          <cell r="F18">
            <v>9.4965043284307527</v>
          </cell>
          <cell r="G18">
            <v>1.2853717765710184</v>
          </cell>
        </row>
        <row r="19">
          <cell r="F19">
            <v>1.6987941595689287</v>
          </cell>
          <cell r="G19">
            <v>0.95916798851461216</v>
          </cell>
        </row>
        <row r="20">
          <cell r="F20">
            <v>7.1162873234855626</v>
          </cell>
          <cell r="G20">
            <v>1.889352867194978</v>
          </cell>
        </row>
        <row r="21">
          <cell r="F21">
            <v>1.0085505550951941</v>
          </cell>
          <cell r="G21">
            <v>0.64086932348135062</v>
          </cell>
        </row>
        <row r="22">
          <cell r="F22">
            <v>3.0649827968931138</v>
          </cell>
          <cell r="G22">
            <v>0.64854927681622987</v>
          </cell>
        </row>
        <row r="23">
          <cell r="F23">
            <v>4.8052151209725471</v>
          </cell>
          <cell r="G23">
            <v>0.98815422728907343</v>
          </cell>
        </row>
        <row r="24">
          <cell r="F24">
            <v>2.9602663678598979</v>
          </cell>
          <cell r="G24">
            <v>1.7652225922538876</v>
          </cell>
        </row>
        <row r="25">
          <cell r="F25">
            <v>9.3479919624738823</v>
          </cell>
          <cell r="G25">
            <v>1.0456926377994915</v>
          </cell>
        </row>
        <row r="26">
          <cell r="F26">
            <v>4.479496131019542</v>
          </cell>
          <cell r="G26">
            <v>1.3200147208316559</v>
          </cell>
        </row>
        <row r="27">
          <cell r="F27">
            <v>5.5113570614926264</v>
          </cell>
          <cell r="G27">
            <v>2.3978614780374516</v>
          </cell>
        </row>
        <row r="28">
          <cell r="F28">
            <v>6.8573785359939539</v>
          </cell>
          <cell r="G28">
            <v>1.8074291078495792</v>
          </cell>
        </row>
        <row r="29">
          <cell r="F29">
            <v>1.0708958652301241</v>
          </cell>
          <cell r="G29">
            <v>1.0680132601484438</v>
          </cell>
        </row>
        <row r="30">
          <cell r="F30">
            <v>6.1379953490628161</v>
          </cell>
          <cell r="G30">
            <v>0.80304232916398377</v>
          </cell>
        </row>
        <row r="31">
          <cell r="F31">
            <v>2.4688422297736694</v>
          </cell>
          <cell r="G31">
            <v>0.44432900330486824</v>
          </cell>
        </row>
        <row r="32">
          <cell r="F32">
            <v>6.8251541616427875</v>
          </cell>
          <cell r="G32">
            <v>1.2467594493516192</v>
          </cell>
        </row>
        <row r="33">
          <cell r="F33">
            <v>2.7762028836016586</v>
          </cell>
          <cell r="G33">
            <v>0.3421276491106921</v>
          </cell>
        </row>
        <row r="34">
          <cell r="F34">
            <v>2.4767710247899988</v>
          </cell>
          <cell r="G34">
            <v>0.30289904507317911</v>
          </cell>
        </row>
        <row r="35">
          <cell r="F35">
            <v>0.85900541224937332</v>
          </cell>
          <cell r="G35">
            <v>0.24585994090102775</v>
          </cell>
        </row>
        <row r="36">
          <cell r="F36">
            <v>0.97601679721882573</v>
          </cell>
          <cell r="G36">
            <v>9.1723040184799765E-2</v>
          </cell>
        </row>
        <row r="37">
          <cell r="F37">
            <v>4.230112096399032</v>
          </cell>
          <cell r="G37">
            <v>0.90040052727269337</v>
          </cell>
        </row>
        <row r="38">
          <cell r="F38">
            <v>2.23533618775468</v>
          </cell>
          <cell r="G38">
            <v>0.8880676639874211</v>
          </cell>
        </row>
      </sheetData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7">
          <cell r="G7" t="str">
            <v>index</v>
          </cell>
        </row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  <sheetName val="Sheet1"/>
      <sheetName val="Sheet2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  <sheetData sheetId="9">
        <row r="3">
          <cell r="B3">
            <v>0</v>
          </cell>
        </row>
      </sheetData>
      <sheetData sheetId="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  <sheetName val="Sheet1"/>
      <sheetName val="Sheet2"/>
    </sheetNames>
    <sheetDataSet>
      <sheetData sheetId="0"/>
      <sheetData sheetId="1"/>
      <sheetData sheetId="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  <sheetName val="Sheet1"/>
      <sheetName val="Sheet2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  <sheetData sheetId="5">
        <row r="8">
          <cell r="H8">
            <v>0</v>
          </cell>
        </row>
      </sheetData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D4D0C8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D4D0C8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mailto:N942RR2W@EMERGECW" TargetMode="External"/><Relationship Id="rId1" Type="http://schemas.openxmlformats.org/officeDocument/2006/relationships/hyperlink" Target="mailto:N942IOV@EMERGECW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AA15"/>
  <sheetViews>
    <sheetView showGridLines="0" view="pageBreakPreview" zoomScale="130" zoomScaleNormal="100" zoomScaleSheetLayoutView="130" workbookViewId="0">
      <selection activeCell="E2" sqref="E2"/>
    </sheetView>
  </sheetViews>
  <sheetFormatPr defaultRowHeight="12.75"/>
  <cols>
    <col min="1" max="1" width="71.7109375" style="9" customWidth="1"/>
    <col min="2" max="2" width="1.42578125" style="1" customWidth="1"/>
    <col min="3" max="3" width="24.140625" style="1" customWidth="1"/>
    <col min="4" max="4" width="8.85546875" style="1" customWidth="1"/>
    <col min="5" max="5" width="9.140625" style="1"/>
    <col min="6" max="6" width="8.28515625" style="1" customWidth="1"/>
    <col min="7" max="14" width="9.140625" style="1"/>
    <col min="15" max="15" width="8" style="1" customWidth="1"/>
    <col min="16" max="25" width="9.140625" style="1"/>
    <col min="26" max="26" width="9.140625" style="1" bestFit="1" customWidth="1"/>
    <col min="27" max="16384" width="9.140625" style="1"/>
  </cols>
  <sheetData>
    <row r="2" spans="1:27" s="5" customFormat="1" ht="230.25" customHeight="1">
      <c r="A2" s="8"/>
    </row>
    <row r="3" spans="1:27">
      <c r="J3" s="4"/>
    </row>
    <row r="4" spans="1:27">
      <c r="C4" s="10"/>
      <c r="D4" s="6"/>
      <c r="E4" s="6" t="s">
        <v>15</v>
      </c>
      <c r="F4" s="6" t="s">
        <v>16</v>
      </c>
      <c r="G4" s="6" t="s">
        <v>17</v>
      </c>
      <c r="H4" s="6" t="s">
        <v>0</v>
      </c>
      <c r="I4" s="6" t="s">
        <v>1</v>
      </c>
      <c r="J4" s="4"/>
    </row>
    <row r="5" spans="1:27">
      <c r="C5" s="28">
        <v>2008</v>
      </c>
      <c r="D5" s="7" t="s">
        <v>18</v>
      </c>
      <c r="E5" s="74">
        <v>1.7323686840907833</v>
      </c>
      <c r="F5" s="74">
        <v>2.018153539361903</v>
      </c>
      <c r="G5" s="74">
        <v>2.8043591323300641</v>
      </c>
      <c r="H5" s="74">
        <v>1.92</v>
      </c>
      <c r="I5" s="74">
        <v>2.1459999999999999</v>
      </c>
    </row>
    <row r="6" spans="1:27">
      <c r="C6" s="28">
        <v>2008</v>
      </c>
      <c r="D6" s="7" t="s">
        <v>19</v>
      </c>
      <c r="E6" s="74">
        <v>3.4204093083177796</v>
      </c>
      <c r="F6" s="74">
        <v>4.1716281419514694</v>
      </c>
      <c r="G6" s="74">
        <v>1.5815102374068968</v>
      </c>
      <c r="H6" s="74">
        <v>2.2345312720565871</v>
      </c>
      <c r="I6" s="74">
        <v>0.91811991800732962</v>
      </c>
    </row>
    <row r="7" spans="1:27">
      <c r="C7" s="28">
        <v>2021</v>
      </c>
      <c r="D7" s="7" t="s">
        <v>18</v>
      </c>
      <c r="E7" s="75">
        <v>1.995941144530212</v>
      </c>
      <c r="F7" s="75">
        <v>3.9147729411424641</v>
      </c>
      <c r="G7" s="75">
        <v>1.5718966622130528</v>
      </c>
      <c r="H7" s="75">
        <v>2.8318583578587702</v>
      </c>
      <c r="I7" s="75">
        <v>2.4474387869100562</v>
      </c>
    </row>
    <row r="8" spans="1:27">
      <c r="A8" s="29"/>
      <c r="C8" s="28">
        <v>2021</v>
      </c>
      <c r="D8" s="7" t="s">
        <v>19</v>
      </c>
      <c r="E8" s="75">
        <v>2.187121489564356</v>
      </c>
      <c r="F8" s="75">
        <v>4.1064083757556862</v>
      </c>
      <c r="G8" s="75">
        <v>1.6794145006195833</v>
      </c>
      <c r="H8" s="75">
        <v>2.7615217475121661</v>
      </c>
      <c r="I8" s="75">
        <v>1.9108062468149658</v>
      </c>
    </row>
    <row r="9" spans="1:27">
      <c r="Z9" s="3"/>
      <c r="AA9" s="2"/>
    </row>
    <row r="10" spans="1:27">
      <c r="Z10" s="2"/>
      <c r="AA10" s="2"/>
    </row>
    <row r="15" spans="1:27">
      <c r="E15" s="4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3D99E-E98B-4CA3-8FE5-B32658D494C2}">
  <dimension ref="A1:W2786"/>
  <sheetViews>
    <sheetView view="pageBreakPreview" topLeftCell="A90" zoomScaleNormal="130" zoomScaleSheetLayoutView="100" workbookViewId="0">
      <selection activeCell="A104" sqref="A104"/>
    </sheetView>
  </sheetViews>
  <sheetFormatPr defaultRowHeight="15"/>
  <cols>
    <col min="1" max="1" width="92.42578125" style="30" customWidth="1"/>
    <col min="2" max="3" width="13.42578125" style="30" customWidth="1"/>
    <col min="4" max="4" width="12" style="30" customWidth="1"/>
    <col min="5" max="5" width="11.85546875" style="30" customWidth="1"/>
    <col min="6" max="7" width="13.85546875" style="30" customWidth="1"/>
    <col min="8" max="8" width="6.140625" style="30" customWidth="1"/>
    <col min="9" max="9" width="11.5703125" style="30" customWidth="1"/>
    <col min="10" max="10" width="10.28515625" style="30" customWidth="1"/>
    <col min="11" max="11" width="9.140625" style="30"/>
    <col min="12" max="13" width="9.85546875" style="31" bestFit="1" customWidth="1"/>
    <col min="14" max="16384" width="9.140625" style="30"/>
  </cols>
  <sheetData>
    <row r="1" spans="2:22" ht="15" hidden="1" customHeight="1">
      <c r="B1" s="11" t="s">
        <v>5</v>
      </c>
      <c r="C1" s="11" t="s">
        <v>6</v>
      </c>
    </row>
    <row r="2" spans="2:22" s="35" customFormat="1" ht="120" hidden="1" customHeight="1">
      <c r="B2" s="32" t="s">
        <v>7</v>
      </c>
      <c r="C2" s="32" t="s">
        <v>8</v>
      </c>
      <c r="D2" s="33" t="s">
        <v>9</v>
      </c>
      <c r="E2" s="33" t="s">
        <v>10</v>
      </c>
      <c r="F2" s="33" t="s">
        <v>11</v>
      </c>
      <c r="G2" s="34" t="s">
        <v>12</v>
      </c>
      <c r="H2" s="33" t="s">
        <v>13</v>
      </c>
      <c r="J2" s="34"/>
      <c r="K2" s="34"/>
      <c r="L2" s="36"/>
      <c r="M2" s="36"/>
    </row>
    <row r="3" spans="2:22" ht="15" hidden="1" customHeight="1">
      <c r="B3" s="37">
        <v>20.89</v>
      </c>
      <c r="C3" s="37">
        <v>10.676666666666668</v>
      </c>
      <c r="D3" s="38">
        <f>[20]stockmarketvariacne!G3</f>
        <v>0.2221949442667803</v>
      </c>
      <c r="E3" s="38">
        <f>[20]stockmarketvariacne!F3</f>
        <v>2.9204235530864944</v>
      </c>
      <c r="F3" s="38">
        <f t="shared" ref="F3:F38" si="0">C3-B3</f>
        <v>-10.213333333333333</v>
      </c>
      <c r="G3" s="39">
        <v>14.547848846962401</v>
      </c>
      <c r="H3" s="38">
        <f t="shared" ref="H3:H38" si="1">-B3+G3</f>
        <v>-6.3421511530375998</v>
      </c>
      <c r="J3" s="40"/>
      <c r="U3" s="40"/>
      <c r="V3" s="39"/>
    </row>
    <row r="4" spans="2:22" ht="15" hidden="1" customHeight="1">
      <c r="B4" s="37">
        <v>20.22</v>
      </c>
      <c r="C4" s="37">
        <v>12.616666666666667</v>
      </c>
      <c r="D4" s="38">
        <f>[20]stockmarketvariacne!G4</f>
        <v>0.609729487765858</v>
      </c>
      <c r="E4" s="38">
        <f>[20]stockmarketvariacne!F4</f>
        <v>3.8141121499809487</v>
      </c>
      <c r="F4" s="38">
        <f t="shared" si="0"/>
        <v>-7.6033333333333317</v>
      </c>
      <c r="G4" s="39">
        <v>14.521726289144299</v>
      </c>
      <c r="H4" s="38">
        <f t="shared" si="1"/>
        <v>-5.6982737108557</v>
      </c>
      <c r="J4" s="40"/>
      <c r="U4" s="40"/>
      <c r="V4" s="39"/>
    </row>
    <row r="5" spans="2:22" ht="15" hidden="1" customHeight="1">
      <c r="B5" s="37">
        <v>18</v>
      </c>
      <c r="C5" s="37">
        <v>12.5</v>
      </c>
      <c r="D5" s="38">
        <f>[20]stockmarketvariacne!G5</f>
        <v>1.0152262013000133</v>
      </c>
      <c r="E5" s="38">
        <f>[20]stockmarketvariacne!F5</f>
        <v>8.3646442701565107</v>
      </c>
      <c r="F5" s="38">
        <f t="shared" si="0"/>
        <v>-5.5</v>
      </c>
      <c r="G5" s="39">
        <v>13.639815418391434</v>
      </c>
      <c r="H5" s="38">
        <f t="shared" si="1"/>
        <v>-4.360184581608566</v>
      </c>
      <c r="J5" s="40"/>
      <c r="U5" s="40"/>
      <c r="V5" s="39"/>
    </row>
    <row r="6" spans="2:22" ht="15" hidden="1" customHeight="1">
      <c r="B6" s="37">
        <v>14</v>
      </c>
      <c r="C6" s="37">
        <v>14.200000000000001</v>
      </c>
      <c r="D6" s="38">
        <f>[20]stockmarketvariacne!G6</f>
        <v>1.3557087191038912</v>
      </c>
      <c r="E6" s="38">
        <f>[20]stockmarketvariacne!F6</f>
        <v>5.5550969401845167</v>
      </c>
      <c r="F6" s="38">
        <f t="shared" si="0"/>
        <v>0.20000000000000107</v>
      </c>
      <c r="G6" s="39">
        <v>11.1139342094772</v>
      </c>
      <c r="H6" s="38">
        <f t="shared" si="1"/>
        <v>-2.8860657905227995</v>
      </c>
      <c r="J6" s="40"/>
      <c r="U6" s="40"/>
      <c r="V6" s="39"/>
    </row>
    <row r="7" spans="2:22" ht="15" hidden="1" customHeight="1">
      <c r="B7" s="37">
        <v>10.5</v>
      </c>
      <c r="C7" s="37">
        <v>11.090000000000002</v>
      </c>
      <c r="D7" s="38">
        <f>[20]stockmarketvariacne!G7</f>
        <v>1.0529752359670912</v>
      </c>
      <c r="E7" s="38">
        <f>[20]stockmarketvariacne!F7</f>
        <v>11.995527737954117</v>
      </c>
      <c r="F7" s="38">
        <f t="shared" si="0"/>
        <v>0.59000000000000163</v>
      </c>
      <c r="G7" s="39">
        <v>9.1353835744989293</v>
      </c>
      <c r="H7" s="38">
        <f t="shared" si="1"/>
        <v>-1.3646164255010707</v>
      </c>
      <c r="J7" s="40"/>
      <c r="U7" s="40"/>
      <c r="V7" s="39"/>
    </row>
    <row r="8" spans="2:22" ht="15" hidden="1" customHeight="1">
      <c r="B8" s="37">
        <v>9.5</v>
      </c>
      <c r="C8" s="37">
        <v>9.42</v>
      </c>
      <c r="D8" s="38">
        <f>[20]stockmarketvariacne!G8</f>
        <v>0.94908796219051028</v>
      </c>
      <c r="E8" s="38">
        <f>[20]stockmarketvariacne!F8</f>
        <v>5.3306053614550937</v>
      </c>
      <c r="F8" s="38">
        <f t="shared" si="0"/>
        <v>-8.0000000000000071E-2</v>
      </c>
      <c r="G8" s="39">
        <v>6.4105178074803364</v>
      </c>
      <c r="H8" s="38">
        <f t="shared" si="1"/>
        <v>-3.0894821925196636</v>
      </c>
      <c r="J8" s="40"/>
      <c r="U8" s="40"/>
      <c r="V8" s="39"/>
    </row>
    <row r="9" spans="2:22" ht="15" hidden="1" customHeight="1">
      <c r="B9" s="37">
        <v>9.75</v>
      </c>
      <c r="C9" s="37">
        <v>8.7966666666666669</v>
      </c>
      <c r="D9" s="38">
        <f>[20]stockmarketvariacne!G9</f>
        <v>0.98896566113659734</v>
      </c>
      <c r="E9" s="38">
        <f>[20]stockmarketvariacne!F9</f>
        <v>1.7252255883382219</v>
      </c>
      <c r="F9" s="38">
        <f t="shared" si="0"/>
        <v>-0.95333333333333314</v>
      </c>
      <c r="G9" s="39">
        <v>5.6499999998307766</v>
      </c>
      <c r="H9" s="38">
        <f t="shared" si="1"/>
        <v>-4.1000000001692234</v>
      </c>
      <c r="J9" s="40"/>
      <c r="U9" s="40"/>
      <c r="V9" s="39"/>
    </row>
    <row r="10" spans="2:22" ht="15" hidden="1" customHeight="1">
      <c r="B10" s="37">
        <v>10</v>
      </c>
      <c r="C10" s="37">
        <v>8.7633333333333336</v>
      </c>
      <c r="D10" s="38">
        <f>[20]stockmarketvariacne!G10</f>
        <v>2.2922644020955718</v>
      </c>
      <c r="E10" s="38">
        <f>[20]stockmarketvariacne!F10</f>
        <v>10.104249526207747</v>
      </c>
      <c r="F10" s="38">
        <f t="shared" si="0"/>
        <v>-1.2366666666666664</v>
      </c>
      <c r="G10" s="39">
        <v>4.74</v>
      </c>
      <c r="H10" s="38">
        <f t="shared" si="1"/>
        <v>-5.26</v>
      </c>
      <c r="J10" s="40"/>
      <c r="U10" s="40"/>
      <c r="V10" s="39"/>
    </row>
    <row r="11" spans="2:22" ht="15" hidden="1" customHeight="1">
      <c r="B11" s="37">
        <v>14.5</v>
      </c>
      <c r="C11" s="37">
        <v>10.646666666666667</v>
      </c>
      <c r="D11" s="38">
        <f>[20]stockmarketvariacne!G11</f>
        <v>1.0813554769014648</v>
      </c>
      <c r="E11" s="38">
        <f>[20]stockmarketvariacne!F11</f>
        <v>10.312027782864952</v>
      </c>
      <c r="F11" s="38">
        <f t="shared" si="0"/>
        <v>-3.8533333333333335</v>
      </c>
      <c r="G11" s="39">
        <v>4.28</v>
      </c>
      <c r="H11" s="38">
        <f t="shared" si="1"/>
        <v>-10.219999999999999</v>
      </c>
      <c r="J11" s="40"/>
      <c r="U11" s="40"/>
    </row>
    <row r="12" spans="2:22" ht="15" hidden="1" customHeight="1">
      <c r="B12" s="37">
        <v>15.75</v>
      </c>
      <c r="C12" s="37">
        <v>14.910000000000002</v>
      </c>
      <c r="D12" s="38">
        <f>[20]stockmarketvariacne!G12</f>
        <v>1.4939307161463653</v>
      </c>
      <c r="E12" s="38">
        <f>[20]stockmarketvariacne!F12</f>
        <v>7.0130215805542422</v>
      </c>
      <c r="F12" s="38">
        <f t="shared" si="0"/>
        <v>-0.83999999999999808</v>
      </c>
      <c r="G12" s="39">
        <v>4.3949999999999996</v>
      </c>
      <c r="H12" s="38">
        <f t="shared" si="1"/>
        <v>-11.355</v>
      </c>
      <c r="J12" s="40"/>
      <c r="U12" s="40"/>
    </row>
    <row r="13" spans="2:22" ht="15" hidden="1" customHeight="1">
      <c r="B13" s="37">
        <v>15.75</v>
      </c>
      <c r="C13" s="37">
        <v>15.536666666666667</v>
      </c>
      <c r="D13" s="38">
        <f>[20]stockmarketvariacne!G13</f>
        <v>1.2969328022235671</v>
      </c>
      <c r="E13" s="38">
        <f>[20]stockmarketvariacne!F13</f>
        <v>12.150730246069003</v>
      </c>
      <c r="F13" s="38">
        <f t="shared" si="0"/>
        <v>-0.21333333333333293</v>
      </c>
      <c r="G13" s="39">
        <v>4.7349999999999994</v>
      </c>
      <c r="H13" s="38">
        <f t="shared" si="1"/>
        <v>-11.015000000000001</v>
      </c>
      <c r="J13" s="40"/>
      <c r="U13" s="40"/>
    </row>
    <row r="14" spans="2:22" ht="15" hidden="1" customHeight="1">
      <c r="B14" s="37">
        <v>17.75</v>
      </c>
      <c r="C14" s="37">
        <v>16.943333333333332</v>
      </c>
      <c r="D14" s="38">
        <f>[20]stockmarketvariacne!G14</f>
        <v>4.0518742108328283</v>
      </c>
      <c r="E14" s="38">
        <f>[20]stockmarketvariacne!F14</f>
        <v>20.499757401810808</v>
      </c>
      <c r="F14" s="38">
        <f t="shared" si="0"/>
        <v>-0.80666666666666842</v>
      </c>
      <c r="G14" s="39">
        <v>7.2050000000000001</v>
      </c>
      <c r="H14" s="38">
        <f t="shared" si="1"/>
        <v>-10.545</v>
      </c>
      <c r="J14" s="40"/>
      <c r="U14" s="40"/>
    </row>
    <row r="15" spans="2:22" ht="15" hidden="1" customHeight="1">
      <c r="B15" s="37">
        <v>16.5</v>
      </c>
      <c r="C15" s="37">
        <v>17.599999999999998</v>
      </c>
      <c r="D15" s="38">
        <f>[20]stockmarketvariacne!G15</f>
        <v>1.2937234998734388</v>
      </c>
      <c r="E15" s="38">
        <f>[20]stockmarketvariacne!F15</f>
        <v>14.444912209180282</v>
      </c>
      <c r="F15" s="38">
        <f t="shared" si="0"/>
        <v>1.0999999999999979</v>
      </c>
      <c r="G15" s="39">
        <v>16.29</v>
      </c>
      <c r="H15" s="38">
        <f t="shared" si="1"/>
        <v>-0.21000000000000085</v>
      </c>
      <c r="J15" s="40"/>
      <c r="U15" s="40"/>
    </row>
    <row r="16" spans="2:22" ht="15" hidden="1" customHeight="1">
      <c r="B16" s="37">
        <v>13</v>
      </c>
      <c r="C16" s="37">
        <v>14.276666666666666</v>
      </c>
      <c r="D16" s="38">
        <f>[20]stockmarketvariacne!G16</f>
        <v>0.70895712961644497</v>
      </c>
      <c r="E16" s="38">
        <f>[20]stockmarketvariacne!F16</f>
        <v>16.588458284056649</v>
      </c>
      <c r="F16" s="38">
        <f t="shared" si="0"/>
        <v>1.2766666666666655</v>
      </c>
      <c r="G16" s="39">
        <v>15.296666666666667</v>
      </c>
      <c r="H16" s="38">
        <f t="shared" si="1"/>
        <v>2.2966666666666669</v>
      </c>
      <c r="J16" s="40"/>
      <c r="U16" s="40"/>
    </row>
    <row r="17" spans="2:21" ht="15" hidden="1" customHeight="1">
      <c r="B17" s="37">
        <v>12</v>
      </c>
      <c r="C17" s="37">
        <v>11.793333333333331</v>
      </c>
      <c r="D17" s="38">
        <f>[20]stockmarketvariacne!G17</f>
        <v>0.25067822734862788</v>
      </c>
      <c r="E17" s="38">
        <f>[20]stockmarketvariacne!F17</f>
        <v>15.51184082349682</v>
      </c>
      <c r="F17" s="38">
        <f t="shared" si="0"/>
        <v>-0.20666666666666877</v>
      </c>
      <c r="G17" s="39">
        <v>12.453333333333333</v>
      </c>
      <c r="H17" s="38">
        <f t="shared" si="1"/>
        <v>0.45333333333333314</v>
      </c>
      <c r="J17" s="40"/>
      <c r="U17" s="40"/>
    </row>
    <row r="18" spans="2:21" ht="15" hidden="1" customHeight="1">
      <c r="B18" s="37">
        <v>9.5</v>
      </c>
      <c r="C18" s="37">
        <v>10.056666666666667</v>
      </c>
      <c r="D18" s="38">
        <f>[20]stockmarketvariacne!G18</f>
        <v>1.2853717765710184</v>
      </c>
      <c r="E18" s="38">
        <f>[20]stockmarketvariacne!F18</f>
        <v>9.4965043284307527</v>
      </c>
      <c r="F18" s="38">
        <f t="shared" si="0"/>
        <v>0.55666666666666664</v>
      </c>
      <c r="G18" s="39">
        <v>11.006666666666666</v>
      </c>
      <c r="H18" s="38">
        <f t="shared" si="1"/>
        <v>1.5066666666666659</v>
      </c>
      <c r="J18" s="40"/>
      <c r="T18" s="40"/>
      <c r="U18" s="40"/>
    </row>
    <row r="19" spans="2:21" ht="15" hidden="1" customHeight="1">
      <c r="B19" s="37">
        <v>9</v>
      </c>
      <c r="C19" s="37">
        <v>9.163333333333334</v>
      </c>
      <c r="D19" s="38">
        <f>[20]stockmarketvariacne!G19</f>
        <v>0.95916798851461216</v>
      </c>
      <c r="E19" s="38">
        <f>[20]stockmarketvariacne!F19</f>
        <v>1.6987941595689287</v>
      </c>
      <c r="F19" s="38">
        <f t="shared" si="0"/>
        <v>0.163333333333334</v>
      </c>
      <c r="G19" s="39">
        <v>9.6833333333333318</v>
      </c>
      <c r="H19" s="38">
        <f t="shared" si="1"/>
        <v>0.68333333333333179</v>
      </c>
      <c r="J19" s="40"/>
      <c r="N19" s="41"/>
      <c r="T19" s="40"/>
      <c r="U19" s="40"/>
    </row>
    <row r="20" spans="2:21" ht="15" hidden="1" customHeight="1">
      <c r="B20" s="37">
        <v>8</v>
      </c>
      <c r="C20" s="37">
        <v>8.1933333333333334</v>
      </c>
      <c r="D20" s="38">
        <f>[20]stockmarketvariacne!G20</f>
        <v>1.889352867194978</v>
      </c>
      <c r="E20" s="38">
        <f>[20]stockmarketvariacne!F20</f>
        <v>7.1162873234855626</v>
      </c>
      <c r="F20" s="38">
        <f t="shared" si="0"/>
        <v>0.19333333333333336</v>
      </c>
      <c r="G20" s="39">
        <v>9.6533333333333342</v>
      </c>
      <c r="H20" s="38">
        <f t="shared" si="1"/>
        <v>1.6533333333333342</v>
      </c>
      <c r="J20" s="40"/>
      <c r="N20" s="41"/>
      <c r="T20" s="40"/>
      <c r="U20" s="40"/>
    </row>
    <row r="21" spans="2:21" ht="15" hidden="1" customHeight="1">
      <c r="B21" s="37">
        <v>9</v>
      </c>
      <c r="C21" s="37">
        <v>8.3699999999999992</v>
      </c>
      <c r="D21" s="38">
        <f>[20]stockmarketvariacne!G21</f>
        <v>0.64086932348135062</v>
      </c>
      <c r="E21" s="38">
        <f>[20]stockmarketvariacne!F21</f>
        <v>1.0085505550951941</v>
      </c>
      <c r="F21" s="38">
        <f t="shared" si="0"/>
        <v>-0.63000000000000078</v>
      </c>
      <c r="G21" s="39">
        <v>11.653333333333334</v>
      </c>
      <c r="H21" s="38">
        <f t="shared" si="1"/>
        <v>2.6533333333333342</v>
      </c>
      <c r="J21" s="40"/>
      <c r="L21" s="30"/>
      <c r="N21" s="41"/>
      <c r="T21" s="40"/>
      <c r="U21" s="40"/>
    </row>
    <row r="22" spans="2:21" ht="15" hidden="1" customHeight="1">
      <c r="B22" s="37">
        <v>11.5</v>
      </c>
      <c r="C22" s="37">
        <v>10.013333333333334</v>
      </c>
      <c r="D22" s="38">
        <f>[20]stockmarketvariacne!G22</f>
        <v>0.64854927681622987</v>
      </c>
      <c r="E22" s="38">
        <f>[20]stockmarketvariacne!F22</f>
        <v>3.0649827968931138</v>
      </c>
      <c r="F22" s="38">
        <f t="shared" si="0"/>
        <v>-1.4866666666666664</v>
      </c>
      <c r="G22" s="39">
        <v>13.016666666666666</v>
      </c>
      <c r="H22" s="38">
        <f t="shared" si="1"/>
        <v>1.5166666666666657</v>
      </c>
      <c r="J22" s="40"/>
      <c r="L22" s="30"/>
      <c r="N22" s="41"/>
      <c r="T22" s="40"/>
      <c r="U22" s="40"/>
    </row>
    <row r="23" spans="2:21" ht="15" hidden="1" customHeight="1">
      <c r="B23" s="37">
        <v>12.25</v>
      </c>
      <c r="C23" s="37">
        <v>11.723333333333334</v>
      </c>
      <c r="D23" s="38">
        <f>[20]stockmarketvariacne!G23</f>
        <v>0.98815422728907343</v>
      </c>
      <c r="E23" s="38">
        <f>[20]stockmarketvariacne!F23</f>
        <v>4.8052151209725471</v>
      </c>
      <c r="F23" s="38">
        <f t="shared" si="0"/>
        <v>-0.52666666666666551</v>
      </c>
      <c r="G23" s="39">
        <v>13.44</v>
      </c>
      <c r="H23" s="38">
        <f t="shared" si="1"/>
        <v>1.1899999999999995</v>
      </c>
      <c r="J23" s="40"/>
      <c r="L23" s="30"/>
      <c r="N23" s="41"/>
      <c r="T23" s="40"/>
      <c r="U23" s="40"/>
    </row>
    <row r="24" spans="2:21" ht="15" hidden="1" customHeight="1">
      <c r="B24" s="37">
        <v>12</v>
      </c>
      <c r="C24" s="37">
        <v>11.550000000000002</v>
      </c>
      <c r="D24" s="38">
        <f>[20]stockmarketvariacne!G24</f>
        <v>1.7652225922538876</v>
      </c>
      <c r="E24" s="38">
        <f>[20]stockmarketvariacne!F24</f>
        <v>2.9602663678598979</v>
      </c>
      <c r="F24" s="38">
        <f t="shared" si="0"/>
        <v>-0.44999999999999751</v>
      </c>
      <c r="G24" s="39">
        <v>12.839999999999998</v>
      </c>
      <c r="H24" s="38">
        <f t="shared" si="1"/>
        <v>0.83999999999999808</v>
      </c>
      <c r="J24" s="40"/>
      <c r="L24" s="30"/>
      <c r="N24" s="41"/>
      <c r="T24" s="40"/>
      <c r="U24" s="40"/>
    </row>
    <row r="25" spans="2:21" ht="15" hidden="1" customHeight="1">
      <c r="B25" s="37">
        <v>11.25</v>
      </c>
      <c r="C25" s="37">
        <v>10.770000000000001</v>
      </c>
      <c r="D25" s="38">
        <f>[20]stockmarketvariacne!G25</f>
        <v>1.0456926377994915</v>
      </c>
      <c r="E25" s="38">
        <f>[20]stockmarketvariacne!F25</f>
        <v>9.3479919624738823</v>
      </c>
      <c r="F25" s="38">
        <f t="shared" si="0"/>
        <v>-0.47999999999999865</v>
      </c>
      <c r="G25" s="39">
        <v>12.456666666666665</v>
      </c>
      <c r="H25" s="38">
        <f t="shared" si="1"/>
        <v>1.2066666666666652</v>
      </c>
      <c r="J25" s="40"/>
      <c r="L25" s="30"/>
      <c r="N25" s="40"/>
      <c r="T25" s="40"/>
      <c r="U25" s="40"/>
    </row>
    <row r="26" spans="2:21" ht="15" hidden="1" customHeight="1">
      <c r="B26" s="37">
        <v>9.75</v>
      </c>
      <c r="C26" s="37">
        <v>9.5233333333333334</v>
      </c>
      <c r="D26" s="38">
        <f>[20]stockmarketvariacne!G26</f>
        <v>1.3200147208316559</v>
      </c>
      <c r="E26" s="38">
        <f>[20]stockmarketvariacne!F26</f>
        <v>4.479496131019542</v>
      </c>
      <c r="F26" s="38">
        <f t="shared" si="0"/>
        <v>-0.22666666666666657</v>
      </c>
      <c r="G26" s="39">
        <v>12.056666666666667</v>
      </c>
      <c r="H26" s="38">
        <f t="shared" si="1"/>
        <v>2.3066666666666666</v>
      </c>
      <c r="J26" s="40"/>
      <c r="L26" s="30"/>
      <c r="N26" s="40"/>
      <c r="T26" s="40"/>
      <c r="U26" s="40"/>
    </row>
    <row r="27" spans="2:21" ht="15" hidden="1" customHeight="1">
      <c r="B27" s="37">
        <v>9.5</v>
      </c>
      <c r="C27" s="37">
        <v>8.5933333333333337</v>
      </c>
      <c r="D27" s="38">
        <f>[20]stockmarketvariacne!G27</f>
        <v>2.3978614780374516</v>
      </c>
      <c r="E27" s="38">
        <f>[20]stockmarketvariacne!F27</f>
        <v>5.5113570614926264</v>
      </c>
      <c r="F27" s="38">
        <f t="shared" si="0"/>
        <v>-0.90666666666666629</v>
      </c>
      <c r="G27" s="39">
        <v>12.326666666666668</v>
      </c>
      <c r="H27" s="38">
        <f t="shared" si="1"/>
        <v>2.826666666666668</v>
      </c>
      <c r="J27" s="40"/>
      <c r="L27" s="30"/>
      <c r="N27" s="40"/>
      <c r="O27" s="40"/>
      <c r="T27" s="40"/>
    </row>
    <row r="28" spans="2:21" ht="15" hidden="1" customHeight="1">
      <c r="B28" s="37">
        <v>10</v>
      </c>
      <c r="C28" s="37">
        <v>9.9733333333333345</v>
      </c>
      <c r="D28" s="38">
        <f>[20]stockmarketvariacne!G28</f>
        <v>1.8074291078495792</v>
      </c>
      <c r="E28" s="38">
        <f>[20]stockmarketvariacne!F28</f>
        <v>6.8573785359939539</v>
      </c>
      <c r="F28" s="38">
        <f t="shared" si="0"/>
        <v>-2.6666666666665506E-2</v>
      </c>
      <c r="G28" s="39">
        <v>12.95</v>
      </c>
      <c r="H28" s="38">
        <f t="shared" si="1"/>
        <v>2.9499999999999993</v>
      </c>
      <c r="J28" s="40"/>
      <c r="L28" s="30"/>
      <c r="N28" s="40"/>
      <c r="O28" s="40"/>
      <c r="T28" s="40"/>
    </row>
    <row r="29" spans="2:21" ht="15" hidden="1" customHeight="1">
      <c r="B29" s="37">
        <v>10.5</v>
      </c>
      <c r="C29" s="37">
        <v>10.199999999999999</v>
      </c>
      <c r="D29" s="38">
        <f>[20]stockmarketvariacne!G29</f>
        <v>1.0680132601484438</v>
      </c>
      <c r="E29" s="38">
        <f>[20]stockmarketvariacne!F29</f>
        <v>1.0708958652301241</v>
      </c>
      <c r="F29" s="38">
        <f t="shared" si="0"/>
        <v>-0.30000000000000071</v>
      </c>
      <c r="G29" s="39">
        <v>13.99</v>
      </c>
      <c r="H29" s="38">
        <f t="shared" si="1"/>
        <v>3.49</v>
      </c>
      <c r="J29" s="40"/>
      <c r="L29" s="30"/>
      <c r="N29" s="40"/>
      <c r="O29" s="40"/>
      <c r="T29" s="40"/>
    </row>
    <row r="30" spans="2:21" ht="15" hidden="1" customHeight="1">
      <c r="B30" s="37">
        <v>11.25</v>
      </c>
      <c r="C30" s="37">
        <v>9.2733333333333334</v>
      </c>
      <c r="D30" s="38">
        <f>[20]stockmarketvariacne!G30</f>
        <v>0.80304232916398377</v>
      </c>
      <c r="E30" s="38">
        <f>[20]stockmarketvariacne!F30</f>
        <v>6.1379953490628161</v>
      </c>
      <c r="F30" s="38">
        <f t="shared" si="0"/>
        <v>-1.9766666666666666</v>
      </c>
      <c r="G30" s="39">
        <v>13.06</v>
      </c>
      <c r="H30" s="38">
        <f t="shared" si="1"/>
        <v>1.8100000000000005</v>
      </c>
      <c r="J30" s="40"/>
      <c r="L30" s="30"/>
      <c r="O30" s="40"/>
      <c r="T30" s="40"/>
    </row>
    <row r="31" spans="2:21" ht="15" hidden="1" customHeight="1">
      <c r="B31" s="37">
        <v>11.75</v>
      </c>
      <c r="C31" s="37">
        <v>9.41</v>
      </c>
      <c r="D31" s="38">
        <f>[20]stockmarketvariacne!G31</f>
        <v>0.44432900330486824</v>
      </c>
      <c r="E31" s="38">
        <f>[20]stockmarketvariacne!F31</f>
        <v>2.4688422297736694</v>
      </c>
      <c r="F31" s="38">
        <f t="shared" si="0"/>
        <v>-2.34</v>
      </c>
      <c r="G31" s="39">
        <v>10.353333333333333</v>
      </c>
      <c r="H31" s="38">
        <f t="shared" si="1"/>
        <v>-1.3966666666666665</v>
      </c>
      <c r="J31" s="40"/>
      <c r="L31" s="30"/>
      <c r="T31" s="40"/>
    </row>
    <row r="32" spans="2:21" ht="15" hidden="1" customHeight="1">
      <c r="B32" s="37">
        <v>11</v>
      </c>
      <c r="C32" s="37">
        <v>9.1199999999999992</v>
      </c>
      <c r="D32" s="38">
        <f>[20]stockmarketvariacne!G32</f>
        <v>1.2467594493516192</v>
      </c>
      <c r="E32" s="38">
        <f>[20]stockmarketvariacne!F32</f>
        <v>6.8251541616427875</v>
      </c>
      <c r="F32" s="38">
        <f t="shared" si="0"/>
        <v>-1.8800000000000008</v>
      </c>
      <c r="G32" s="39">
        <v>9.2633333333333336</v>
      </c>
      <c r="H32" s="38">
        <f t="shared" si="1"/>
        <v>-1.7366666666666664</v>
      </c>
      <c r="J32" s="40"/>
      <c r="L32" s="30"/>
      <c r="T32" s="40"/>
    </row>
    <row r="33" spans="2:20" ht="15" hidden="1" customHeight="1">
      <c r="B33" s="37">
        <v>11</v>
      </c>
      <c r="C33" s="37">
        <v>8.65</v>
      </c>
      <c r="D33" s="38">
        <f>[20]stockmarketvariacne!G33</f>
        <v>0.3421276491106921</v>
      </c>
      <c r="E33" s="38">
        <f>[20]stockmarketvariacne!F33</f>
        <v>2.7762028836016586</v>
      </c>
      <c r="F33" s="38">
        <f t="shared" si="0"/>
        <v>-2.3499999999999996</v>
      </c>
      <c r="G33" s="39">
        <v>9.9166666666666661</v>
      </c>
      <c r="H33" s="38">
        <f t="shared" si="1"/>
        <v>-1.0833333333333339</v>
      </c>
      <c r="J33" s="40"/>
      <c r="K33" s="40"/>
      <c r="L33" s="42"/>
      <c r="T33" s="40"/>
    </row>
    <row r="34" spans="2:20" ht="15" hidden="1" customHeight="1">
      <c r="B34" s="37">
        <v>9.5</v>
      </c>
      <c r="C34" s="37">
        <v>8.105230769230765</v>
      </c>
      <c r="D34" s="38">
        <f>[20]stockmarketvariacne!G34</f>
        <v>0.30289904507317911</v>
      </c>
      <c r="E34" s="38">
        <f>[20]stockmarketvariacne!F34</f>
        <v>2.4767710247899988</v>
      </c>
      <c r="F34" s="38">
        <f t="shared" si="0"/>
        <v>-1.394769230769235</v>
      </c>
      <c r="G34" s="39">
        <v>9.34</v>
      </c>
      <c r="H34" s="38">
        <f t="shared" si="1"/>
        <v>-0.16000000000000014</v>
      </c>
      <c r="J34" s="40"/>
      <c r="L34" s="42"/>
    </row>
    <row r="35" spans="2:20" ht="15" hidden="1" customHeight="1">
      <c r="B35" s="37">
        <v>9.5</v>
      </c>
      <c r="C35" s="37">
        <v>7.2553333333333345</v>
      </c>
      <c r="D35" s="38">
        <f>[20]stockmarketvariacne!G35</f>
        <v>0.24585994090102775</v>
      </c>
      <c r="E35" s="38">
        <f>[20]stockmarketvariacne!F35</f>
        <v>0.85900541224937332</v>
      </c>
      <c r="F35" s="38">
        <f t="shared" si="0"/>
        <v>-2.2446666666666655</v>
      </c>
      <c r="G35" s="40">
        <v>8.4500000000000011</v>
      </c>
      <c r="H35" s="38">
        <f t="shared" si="1"/>
        <v>-1.0499999999999989</v>
      </c>
      <c r="L35" s="42"/>
    </row>
    <row r="36" spans="2:20" ht="15" hidden="1" customHeight="1">
      <c r="B36" s="37">
        <v>8.5</v>
      </c>
      <c r="C36" s="37">
        <v>6.8226229508196727</v>
      </c>
      <c r="D36" s="38">
        <f>[20]stockmarketvariacne!G36</f>
        <v>9.1723040184799765E-2</v>
      </c>
      <c r="E36" s="38">
        <f>[20]stockmarketvariacne!F36</f>
        <v>0.97601679721882573</v>
      </c>
      <c r="F36" s="38">
        <f t="shared" si="0"/>
        <v>-1.6773770491803273</v>
      </c>
      <c r="G36" s="40">
        <v>8.32</v>
      </c>
      <c r="H36" s="38">
        <f t="shared" si="1"/>
        <v>-0.17999999999999972</v>
      </c>
      <c r="L36" s="42"/>
    </row>
    <row r="37" spans="2:20" ht="15" hidden="1" customHeight="1">
      <c r="B37" s="37">
        <v>8.5</v>
      </c>
      <c r="C37" s="37">
        <v>6.2869696969696962</v>
      </c>
      <c r="D37" s="38">
        <f>[20]stockmarketvariacne!G37</f>
        <v>0.90040052727269337</v>
      </c>
      <c r="E37" s="38">
        <f>[20]stockmarketvariacne!F37</f>
        <v>4.230112096399032</v>
      </c>
      <c r="F37" s="38">
        <f t="shared" si="0"/>
        <v>-2.2130303030303038</v>
      </c>
      <c r="G37" s="40">
        <v>7.59</v>
      </c>
      <c r="H37" s="38">
        <f t="shared" si="1"/>
        <v>-0.91000000000000014</v>
      </c>
      <c r="L37" s="42"/>
    </row>
    <row r="38" spans="2:20" ht="15" hidden="1" customHeight="1">
      <c r="B38" s="37">
        <v>8</v>
      </c>
      <c r="C38" s="37">
        <v>6.689846153846152</v>
      </c>
      <c r="D38" s="38">
        <f>[20]stockmarketvariacne!G38</f>
        <v>0.8880676639874211</v>
      </c>
      <c r="E38" s="38">
        <f>[20]stockmarketvariacne!F38</f>
        <v>2.23533618775468</v>
      </c>
      <c r="F38" s="38">
        <f t="shared" si="0"/>
        <v>-1.310153846153848</v>
      </c>
      <c r="G38" s="40">
        <v>7.4600000000000009</v>
      </c>
      <c r="H38" s="38">
        <f t="shared" si="1"/>
        <v>-0.53999999999999915</v>
      </c>
      <c r="L38" s="42"/>
    </row>
    <row r="39" spans="2:20" ht="243" customHeight="1">
      <c r="B39" s="40"/>
      <c r="C39" s="40"/>
      <c r="L39" s="42"/>
    </row>
    <row r="40" spans="2:20" s="35" customFormat="1" ht="33.75">
      <c r="B40" s="43"/>
      <c r="C40" s="43"/>
      <c r="D40" s="26" t="s">
        <v>47</v>
      </c>
      <c r="E40" s="26" t="s">
        <v>48</v>
      </c>
      <c r="F40" s="26" t="s">
        <v>49</v>
      </c>
      <c r="G40" s="26" t="s">
        <v>50</v>
      </c>
      <c r="H40" s="26" t="s">
        <v>51</v>
      </c>
      <c r="I40" s="27" t="s">
        <v>52</v>
      </c>
    </row>
    <row r="41" spans="2:20">
      <c r="B41" s="48">
        <v>2006</v>
      </c>
      <c r="C41" s="60" t="s">
        <v>14</v>
      </c>
      <c r="D41" s="57">
        <v>-0.45222011790131389</v>
      </c>
      <c r="E41" s="57">
        <v>-0.35330241739394541</v>
      </c>
      <c r="F41" s="58">
        <v>-5.353462009372274</v>
      </c>
      <c r="G41" s="57">
        <v>-0.52523055152082587</v>
      </c>
      <c r="H41" s="58">
        <v>-6.6842150961883595</v>
      </c>
      <c r="I41" s="58">
        <v>7.3140204432478484</v>
      </c>
      <c r="L41" s="30"/>
      <c r="M41" s="30"/>
    </row>
    <row r="42" spans="2:20">
      <c r="B42" s="50"/>
      <c r="C42" s="56" t="s">
        <v>2</v>
      </c>
      <c r="D42" s="57">
        <v>-0.11040618788576136</v>
      </c>
      <c r="E42" s="57">
        <v>-0.15235730830931291</v>
      </c>
      <c r="F42" s="58">
        <v>-3.7071294286891616</v>
      </c>
      <c r="G42" s="57">
        <v>-0.49433406821091308</v>
      </c>
      <c r="H42" s="58">
        <v>-4.4642269930951493</v>
      </c>
      <c r="I42" s="58">
        <v>5.8471599143969488</v>
      </c>
      <c r="L42" s="30"/>
      <c r="M42" s="30"/>
    </row>
    <row r="43" spans="2:20">
      <c r="B43" s="47"/>
      <c r="C43" s="59" t="s">
        <v>3</v>
      </c>
      <c r="D43" s="57">
        <v>0.4201226379089788</v>
      </c>
      <c r="E43" s="57">
        <v>0.87699070648443489</v>
      </c>
      <c r="F43" s="58">
        <v>-2.5806494573664298</v>
      </c>
      <c r="G43" s="57">
        <v>-0.31796653120063484</v>
      </c>
      <c r="H43" s="58">
        <v>-1.6015026441736508</v>
      </c>
      <c r="I43" s="58">
        <v>4.1227921981513482</v>
      </c>
      <c r="L43" s="30"/>
      <c r="M43" s="30"/>
    </row>
    <row r="44" spans="2:20">
      <c r="B44" s="47"/>
      <c r="C44" s="59" t="s">
        <v>4</v>
      </c>
      <c r="D44" s="57">
        <v>0.87880704130301546</v>
      </c>
      <c r="E44" s="57">
        <v>0.24136616908484451</v>
      </c>
      <c r="F44" s="58">
        <v>-0.78867701755065078</v>
      </c>
      <c r="G44" s="57">
        <v>-0.42378651844907844</v>
      </c>
      <c r="H44" s="58">
        <v>-9.2290325611869339E-2</v>
      </c>
      <c r="I44" s="58">
        <v>3.6349583233201921</v>
      </c>
      <c r="L44" s="30"/>
      <c r="M44" s="30"/>
    </row>
    <row r="45" spans="2:20">
      <c r="B45" s="50">
        <v>2007</v>
      </c>
      <c r="C45" s="56" t="s">
        <v>14</v>
      </c>
      <c r="D45" s="57">
        <v>0.44902186912230169</v>
      </c>
      <c r="E45" s="57">
        <v>1.6984321536349902</v>
      </c>
      <c r="F45" s="58">
        <v>-0.22683960444929732</v>
      </c>
      <c r="G45" s="57">
        <v>-0.6506032435563408</v>
      </c>
      <c r="H45" s="58">
        <v>1.2700111747516538</v>
      </c>
      <c r="I45" s="58">
        <v>7.3029488088546035</v>
      </c>
      <c r="L45" s="30"/>
      <c r="M45" s="30"/>
    </row>
    <row r="46" spans="2:20">
      <c r="B46" s="50"/>
      <c r="C46" s="56" t="s">
        <v>2</v>
      </c>
      <c r="D46" s="57">
        <v>0.29688752953081504</v>
      </c>
      <c r="E46" s="57">
        <v>0.19058264231435956</v>
      </c>
      <c r="F46" s="58">
        <v>0.4505434172780538</v>
      </c>
      <c r="G46" s="57">
        <v>-0.71000494915295964</v>
      </c>
      <c r="H46" s="58">
        <v>0.22800863997026877</v>
      </c>
      <c r="I46" s="58">
        <v>6.4682517163734632</v>
      </c>
      <c r="L46" s="30"/>
      <c r="M46" s="30"/>
    </row>
    <row r="47" spans="2:20">
      <c r="B47" s="47"/>
      <c r="C47" s="59" t="s">
        <v>3</v>
      </c>
      <c r="D47" s="57">
        <v>0.38499508381353115</v>
      </c>
      <c r="E47" s="57">
        <v>-0.62509507568259115</v>
      </c>
      <c r="F47" s="58">
        <v>0.32216943762615424</v>
      </c>
      <c r="G47" s="57">
        <v>-0.47153149525471821</v>
      </c>
      <c r="H47" s="58">
        <v>-0.38946204949762397</v>
      </c>
      <c r="I47" s="58">
        <v>5.985419231206035</v>
      </c>
      <c r="L47" s="30"/>
      <c r="M47" s="30"/>
    </row>
    <row r="48" spans="2:20">
      <c r="B48" s="47"/>
      <c r="C48" s="59" t="s">
        <v>4</v>
      </c>
      <c r="D48" s="57">
        <v>2.139859936720597</v>
      </c>
      <c r="E48" s="57">
        <v>1.2695399707122086</v>
      </c>
      <c r="F48" s="58">
        <v>0.30663864395355422</v>
      </c>
      <c r="G48" s="57">
        <v>-0.27052514290297502</v>
      </c>
      <c r="H48" s="58">
        <v>3.4455134084833849</v>
      </c>
      <c r="I48" s="58">
        <v>6.130254531347612</v>
      </c>
      <c r="L48" s="30"/>
      <c r="M48" s="30"/>
    </row>
    <row r="49" spans="2:13">
      <c r="B49" s="50">
        <v>2008</v>
      </c>
      <c r="C49" s="56" t="s">
        <v>14</v>
      </c>
      <c r="D49" s="57">
        <v>0.51067675217289088</v>
      </c>
      <c r="E49" s="57">
        <v>1.3175705322650799</v>
      </c>
      <c r="F49" s="58">
        <v>0.37681645548290588</v>
      </c>
      <c r="G49" s="57">
        <v>0.22541164592176161</v>
      </c>
      <c r="H49" s="58">
        <v>2.4304753858426382</v>
      </c>
      <c r="I49" s="58">
        <v>7.5894011669227934</v>
      </c>
      <c r="L49" s="30"/>
      <c r="M49" s="30"/>
    </row>
    <row r="50" spans="2:13">
      <c r="B50" s="50"/>
      <c r="C50" s="56" t="s">
        <v>2</v>
      </c>
      <c r="D50" s="57">
        <v>1.0823594114543973</v>
      </c>
      <c r="E50" s="57">
        <v>0.57120317350619698</v>
      </c>
      <c r="F50" s="58">
        <v>0.6185815127520915</v>
      </c>
      <c r="G50" s="57">
        <v>0.20792428560528992</v>
      </c>
      <c r="H50" s="58">
        <v>2.4800683833179757</v>
      </c>
      <c r="I50" s="58">
        <v>7.371817276723247</v>
      </c>
      <c r="L50" s="30"/>
      <c r="M50" s="30"/>
    </row>
    <row r="51" spans="2:13">
      <c r="B51" s="47"/>
      <c r="C51" s="59" t="s">
        <v>3</v>
      </c>
      <c r="D51" s="57">
        <v>0.79966648243978489</v>
      </c>
      <c r="E51" s="57">
        <v>1.7335447574951834</v>
      </c>
      <c r="F51" s="58">
        <v>0.68063991207642471</v>
      </c>
      <c r="G51" s="57">
        <v>0.42626539966453664</v>
      </c>
      <c r="H51" s="58">
        <v>3.6401165516759297</v>
      </c>
      <c r="I51" s="58">
        <v>6.2098915959155176</v>
      </c>
      <c r="L51" s="30"/>
      <c r="M51" s="30"/>
    </row>
    <row r="52" spans="2:13">
      <c r="B52" s="47"/>
      <c r="C52" s="59" t="s">
        <v>4</v>
      </c>
      <c r="D52" s="57">
        <v>4.5091382235340944</v>
      </c>
      <c r="E52" s="57">
        <v>3.6224065207377851</v>
      </c>
      <c r="F52" s="58">
        <v>0.73003112870307318</v>
      </c>
      <c r="G52" s="57">
        <v>3.4069053117892887</v>
      </c>
      <c r="H52" s="58">
        <v>12.268481184764241</v>
      </c>
      <c r="I52" s="58">
        <v>2.0113184701795239</v>
      </c>
      <c r="L52" s="30"/>
      <c r="M52" s="30"/>
    </row>
    <row r="53" spans="2:13">
      <c r="B53" s="50">
        <v>2009</v>
      </c>
      <c r="C53" s="56" t="s">
        <v>14</v>
      </c>
      <c r="D53" s="57">
        <v>0.73456169261194437</v>
      </c>
      <c r="E53" s="57">
        <v>2.2330241061009239</v>
      </c>
      <c r="F53" s="58">
        <v>1.3032344906984834</v>
      </c>
      <c r="G53" s="57">
        <v>3.5392242763905379</v>
      </c>
      <c r="H53" s="58">
        <v>7.8100445658018902</v>
      </c>
      <c r="I53" s="58">
        <v>-2.1764594704583695</v>
      </c>
      <c r="L53" s="30"/>
      <c r="M53" s="30"/>
    </row>
    <row r="54" spans="2:13">
      <c r="B54" s="50"/>
      <c r="C54" s="56" t="s">
        <v>2</v>
      </c>
      <c r="D54" s="57">
        <v>4.6238118052417355E-3</v>
      </c>
      <c r="E54" s="57">
        <v>2.7375245805647275</v>
      </c>
      <c r="F54" s="58">
        <v>0.94681254203697307</v>
      </c>
      <c r="G54" s="57">
        <v>2.0423070658833171</v>
      </c>
      <c r="H54" s="58">
        <v>5.7312680002902594</v>
      </c>
      <c r="I54" s="58">
        <v>-3.541356575312149</v>
      </c>
      <c r="L54" s="30"/>
      <c r="M54" s="30"/>
    </row>
    <row r="55" spans="2:13">
      <c r="B55" s="47"/>
      <c r="C55" s="59" t="s">
        <v>3</v>
      </c>
      <c r="D55" s="57">
        <v>-0.61418571550575196</v>
      </c>
      <c r="E55" s="57">
        <v>2.4939535013291931</v>
      </c>
      <c r="F55" s="58">
        <v>0.62045579996470224</v>
      </c>
      <c r="G55" s="57">
        <v>0.87821110005558245</v>
      </c>
      <c r="H55" s="58">
        <v>3.3784346858437257</v>
      </c>
      <c r="I55" s="58">
        <v>-2.6478435998287697</v>
      </c>
      <c r="L55" s="30"/>
      <c r="M55" s="30"/>
    </row>
    <row r="56" spans="2:13">
      <c r="B56" s="47"/>
      <c r="C56" s="59" t="s">
        <v>4</v>
      </c>
      <c r="D56" s="57">
        <v>0.79754010998220304</v>
      </c>
      <c r="E56" s="57">
        <v>1.1330597245309504</v>
      </c>
      <c r="F56" s="58">
        <v>0.57810740496815061</v>
      </c>
      <c r="G56" s="57">
        <v>0.41877189576809237</v>
      </c>
      <c r="H56" s="58">
        <v>2.9274791352493965</v>
      </c>
      <c r="I56" s="58">
        <v>-2.5403336974250901</v>
      </c>
      <c r="L56" s="30"/>
      <c r="M56" s="30"/>
    </row>
    <row r="57" spans="2:13">
      <c r="B57" s="50">
        <v>2010</v>
      </c>
      <c r="C57" s="56" t="s">
        <v>14</v>
      </c>
      <c r="D57" s="57">
        <v>0.51325783895054367</v>
      </c>
      <c r="E57" s="57">
        <v>-0.63107354561685913</v>
      </c>
      <c r="F57" s="58">
        <v>0.64856710929428041</v>
      </c>
      <c r="G57" s="57">
        <v>0.3129327465093959</v>
      </c>
      <c r="H57" s="58">
        <v>0.84368414913736078</v>
      </c>
      <c r="I57" s="58">
        <v>-7.7284125863275044E-2</v>
      </c>
      <c r="L57" s="30"/>
      <c r="M57" s="30"/>
    </row>
    <row r="58" spans="2:13">
      <c r="B58" s="50"/>
      <c r="C58" s="56" t="s">
        <v>2</v>
      </c>
      <c r="D58" s="57">
        <v>1.6065598231951472</v>
      </c>
      <c r="E58" s="57">
        <v>0.59456574134066043</v>
      </c>
      <c r="F58" s="58">
        <v>0.79102662579522398</v>
      </c>
      <c r="G58" s="57">
        <v>0.47929433779505093</v>
      </c>
      <c r="H58" s="58">
        <v>3.4714465281260827</v>
      </c>
      <c r="I58" s="58">
        <v>0.68963989395796066</v>
      </c>
      <c r="L58" s="30"/>
      <c r="M58" s="30"/>
    </row>
    <row r="59" spans="2:13">
      <c r="B59" s="47"/>
      <c r="C59" s="59" t="s">
        <v>3</v>
      </c>
      <c r="D59" s="57">
        <v>-8.8465395213506104E-2</v>
      </c>
      <c r="E59" s="57">
        <v>-0.78732637634536229</v>
      </c>
      <c r="F59" s="58">
        <v>0.76186102386246679</v>
      </c>
      <c r="G59" s="57">
        <v>0.89216860678609833</v>
      </c>
      <c r="H59" s="58">
        <v>0.77823785908969678</v>
      </c>
      <c r="I59" s="58">
        <v>1.390859463686045</v>
      </c>
      <c r="L59" s="30"/>
      <c r="M59" s="30"/>
    </row>
    <row r="60" spans="2:13">
      <c r="B60" s="47"/>
      <c r="C60" s="59" t="s">
        <v>4</v>
      </c>
      <c r="D60" s="57">
        <v>-7.1597113036949031E-2</v>
      </c>
      <c r="E60" s="57">
        <v>-0.32199065125297199</v>
      </c>
      <c r="F60" s="58">
        <v>0.67652397735753922</v>
      </c>
      <c r="G60" s="57">
        <v>0.81622189343065432</v>
      </c>
      <c r="H60" s="58">
        <v>1.0991581064982725</v>
      </c>
      <c r="I60" s="58">
        <v>0.83905112670916715</v>
      </c>
      <c r="L60" s="30"/>
      <c r="M60" s="30"/>
    </row>
    <row r="61" spans="2:13">
      <c r="B61" s="50">
        <v>2011</v>
      </c>
      <c r="C61" s="56" t="s">
        <v>14</v>
      </c>
      <c r="D61" s="57">
        <v>0.33413614307922679</v>
      </c>
      <c r="E61" s="57">
        <v>7.1911308196749152E-2</v>
      </c>
      <c r="F61" s="58">
        <v>0.65183286733352996</v>
      </c>
      <c r="G61" s="57">
        <v>0.42829280584874635</v>
      </c>
      <c r="H61" s="58">
        <v>1.4861731244582521</v>
      </c>
      <c r="I61" s="58">
        <v>3.1446579180429035</v>
      </c>
      <c r="L61" s="30"/>
      <c r="M61" s="30"/>
    </row>
    <row r="62" spans="2:13">
      <c r="B62" s="50"/>
      <c r="C62" s="56" t="s">
        <v>2</v>
      </c>
      <c r="D62" s="57">
        <v>1.4894753007813011</v>
      </c>
      <c r="E62" s="57">
        <v>-0.34568141846391376</v>
      </c>
      <c r="F62" s="58">
        <v>0.31783488604678878</v>
      </c>
      <c r="G62" s="57">
        <v>0.4797918484777311</v>
      </c>
      <c r="H62" s="58">
        <v>1.941420616841907</v>
      </c>
      <c r="I62" s="58">
        <v>2.5049070314220989</v>
      </c>
      <c r="L62" s="30"/>
      <c r="M62" s="30"/>
    </row>
    <row r="63" spans="2:13">
      <c r="B63" s="47"/>
      <c r="C63" s="59" t="s">
        <v>3</v>
      </c>
      <c r="D63" s="57">
        <v>0.46137678697116752</v>
      </c>
      <c r="E63" s="57">
        <v>1.0994606806913889</v>
      </c>
      <c r="F63" s="58">
        <v>0.28313208344790791</v>
      </c>
      <c r="G63" s="57">
        <v>0.99305444490842698</v>
      </c>
      <c r="H63" s="58">
        <v>2.8370239960188912</v>
      </c>
      <c r="I63" s="58">
        <v>1.0578198393257798</v>
      </c>
      <c r="L63" s="30"/>
      <c r="M63" s="30"/>
    </row>
    <row r="64" spans="2:13">
      <c r="B64" s="47"/>
      <c r="C64" s="59" t="s">
        <v>4</v>
      </c>
      <c r="D64" s="57">
        <v>0.83074580940029341</v>
      </c>
      <c r="E64" s="57">
        <v>-1.9749056352402002E-3</v>
      </c>
      <c r="F64" s="58">
        <v>0.3408367846281245</v>
      </c>
      <c r="G64" s="57">
        <v>1.4202031245700533</v>
      </c>
      <c r="H64" s="58">
        <v>2.5898108129632309</v>
      </c>
      <c r="I64" s="58">
        <v>1.5926667009126483</v>
      </c>
      <c r="L64" s="30"/>
      <c r="M64" s="30"/>
    </row>
    <row r="65" spans="2:13">
      <c r="B65" s="50">
        <v>2012</v>
      </c>
      <c r="C65" s="56" t="s">
        <v>14</v>
      </c>
      <c r="D65" s="57">
        <v>2.3340707931020486</v>
      </c>
      <c r="E65" s="57">
        <v>0.23148360464642029</v>
      </c>
      <c r="F65" s="58">
        <v>0.23272725229668409</v>
      </c>
      <c r="G65" s="57">
        <v>1.274558477088473</v>
      </c>
      <c r="H65" s="58">
        <v>4.0728401271336256</v>
      </c>
      <c r="I65" s="58">
        <v>-1.0837008646828794</v>
      </c>
      <c r="L65" s="30"/>
      <c r="M65" s="30"/>
    </row>
    <row r="66" spans="2:13">
      <c r="B66" s="50"/>
      <c r="C66" s="56" t="s">
        <v>2</v>
      </c>
      <c r="D66" s="57">
        <v>1.4927503147722687</v>
      </c>
      <c r="E66" s="57">
        <v>0.5359909038489632</v>
      </c>
      <c r="F66" s="58">
        <v>1.0274940042118905</v>
      </c>
      <c r="G66" s="57">
        <v>1.2112983889124627</v>
      </c>
      <c r="H66" s="58">
        <v>4.2675336117455851</v>
      </c>
      <c r="I66" s="58">
        <v>0.6854381224820516</v>
      </c>
      <c r="L66" s="30"/>
      <c r="M66" s="30"/>
    </row>
    <row r="67" spans="2:13">
      <c r="B67" s="47"/>
      <c r="C67" s="59" t="s">
        <v>3</v>
      </c>
      <c r="D67" s="57">
        <v>0.49143104423772127</v>
      </c>
      <c r="E67" s="57">
        <v>-0.77312759062804626</v>
      </c>
      <c r="F67" s="58">
        <v>0.70331765700961535</v>
      </c>
      <c r="G67" s="57">
        <v>1.3423924537988046</v>
      </c>
      <c r="H67" s="58">
        <v>1.764013564418095</v>
      </c>
      <c r="I67" s="58">
        <v>-0.82857102064758381</v>
      </c>
      <c r="L67" s="30"/>
      <c r="M67" s="30"/>
    </row>
    <row r="68" spans="2:13">
      <c r="B68" s="47"/>
      <c r="C68" s="59" t="s">
        <v>4</v>
      </c>
      <c r="D68" s="57">
        <v>0.13907133240314606</v>
      </c>
      <c r="E68" s="57">
        <v>0.37323955934295844</v>
      </c>
      <c r="F68" s="58">
        <v>-0.16048828560383319</v>
      </c>
      <c r="G68" s="57">
        <v>0.82807834781065193</v>
      </c>
      <c r="H68" s="58">
        <v>1.1799009539529233</v>
      </c>
      <c r="I68" s="58">
        <v>-1.4602932727177387</v>
      </c>
      <c r="L68" s="30"/>
      <c r="M68" s="30"/>
    </row>
    <row r="69" spans="2:13">
      <c r="B69" s="50">
        <v>2013</v>
      </c>
      <c r="C69" s="56" t="s">
        <v>14</v>
      </c>
      <c r="D69" s="57">
        <v>-0.53050675029694316</v>
      </c>
      <c r="E69" s="57">
        <v>-0.45685991227560574</v>
      </c>
      <c r="F69" s="58">
        <v>-0.52719485096338559</v>
      </c>
      <c r="G69" s="57">
        <v>0.46380102595190503</v>
      </c>
      <c r="H69" s="58">
        <v>-1.0507604875840295</v>
      </c>
      <c r="I69" s="58">
        <v>2.575431934092598</v>
      </c>
      <c r="L69" s="30"/>
      <c r="M69" s="30"/>
    </row>
    <row r="70" spans="2:13">
      <c r="B70" s="50"/>
      <c r="C70" s="56" t="s">
        <v>2</v>
      </c>
      <c r="D70" s="57">
        <v>0.73210909844290728</v>
      </c>
      <c r="E70" s="57">
        <v>0.52870054685043277</v>
      </c>
      <c r="F70" s="58">
        <v>-0.57074818772317581</v>
      </c>
      <c r="G70" s="57">
        <v>0.44022290639505257</v>
      </c>
      <c r="H70" s="58">
        <v>1.1302843639652169</v>
      </c>
      <c r="I70" s="58">
        <v>1.1215006225019142</v>
      </c>
      <c r="L70" s="30"/>
      <c r="M70" s="30"/>
    </row>
    <row r="71" spans="2:13">
      <c r="B71" s="47"/>
      <c r="C71" s="59" t="s">
        <v>3</v>
      </c>
      <c r="D71" s="57">
        <v>-0.48595894780192633</v>
      </c>
      <c r="E71" s="57">
        <v>-0.38732345303158511</v>
      </c>
      <c r="F71" s="58">
        <v>-0.60965988968668605</v>
      </c>
      <c r="G71" s="57">
        <v>0.70378307734731715</v>
      </c>
      <c r="H71" s="58">
        <v>-0.77915921317288028</v>
      </c>
      <c r="I71" s="58">
        <v>4.1652309949555821</v>
      </c>
      <c r="L71" s="30"/>
      <c r="M71" s="30"/>
    </row>
    <row r="72" spans="2:13">
      <c r="B72" s="47"/>
      <c r="C72" s="59" t="s">
        <v>4</v>
      </c>
      <c r="D72" s="57">
        <v>-0.53877945341247324</v>
      </c>
      <c r="E72" s="57">
        <v>-0.45506612271648367</v>
      </c>
      <c r="F72" s="58">
        <v>-0.47216796987549836</v>
      </c>
      <c r="G72" s="57">
        <v>0.5738689436625477</v>
      </c>
      <c r="H72" s="58">
        <v>-0.89214460234190751</v>
      </c>
      <c r="I72" s="58">
        <v>3.621933510237052</v>
      </c>
      <c r="L72" s="30"/>
      <c r="M72" s="30"/>
    </row>
    <row r="73" spans="2:13">
      <c r="B73" s="50">
        <v>2014</v>
      </c>
      <c r="C73" s="56" t="s">
        <v>14</v>
      </c>
      <c r="D73" s="57">
        <v>-0.61558142981700581</v>
      </c>
      <c r="E73" s="57">
        <v>-0.8210651248060421</v>
      </c>
      <c r="F73" s="58">
        <v>-0.54872576280396446</v>
      </c>
      <c r="G73" s="57">
        <v>0.16246838864983296</v>
      </c>
      <c r="H73" s="58">
        <v>-1.8229039287771795</v>
      </c>
      <c r="I73" s="58">
        <v>0.39630613477310561</v>
      </c>
      <c r="L73" s="30"/>
      <c r="M73" s="30"/>
    </row>
    <row r="74" spans="2:13">
      <c r="B74" s="50"/>
      <c r="C74" s="56" t="s">
        <v>2</v>
      </c>
      <c r="D74" s="57">
        <v>-0.82312358498395866</v>
      </c>
      <c r="E74" s="57">
        <v>-0.79459277936891493</v>
      </c>
      <c r="F74" s="58">
        <v>-0.5575861932013596</v>
      </c>
      <c r="G74" s="57">
        <v>-0.14740328548829726</v>
      </c>
      <c r="H74" s="58">
        <v>-2.3227058430425305</v>
      </c>
      <c r="I74" s="58">
        <v>-0.78871091364079993</v>
      </c>
      <c r="L74" s="30"/>
      <c r="M74" s="30"/>
    </row>
    <row r="75" spans="2:13">
      <c r="B75" s="47"/>
      <c r="C75" s="59" t="s">
        <v>3</v>
      </c>
      <c r="D75" s="57">
        <v>0.26574395915910948</v>
      </c>
      <c r="E75" s="57">
        <v>-5.8394888295336719E-2</v>
      </c>
      <c r="F75" s="58">
        <v>-0.52962782570832945</v>
      </c>
      <c r="G75" s="57">
        <v>-0.14076851411848604</v>
      </c>
      <c r="H75" s="58">
        <v>-0.46304726896304271</v>
      </c>
      <c r="I75" s="58">
        <v>-4.0194801332236629</v>
      </c>
      <c r="L75" s="30"/>
      <c r="M75" s="30"/>
    </row>
    <row r="76" spans="2:13">
      <c r="B76" s="47"/>
      <c r="C76" s="59" t="s">
        <v>4</v>
      </c>
      <c r="D76" s="57">
        <v>0.24913801331186597</v>
      </c>
      <c r="E76" s="57">
        <v>-0.50968769999547081</v>
      </c>
      <c r="F76" s="58">
        <v>-0.12389657058505046</v>
      </c>
      <c r="G76" s="57">
        <v>-1.8482771371371245E-2</v>
      </c>
      <c r="H76" s="58">
        <v>-0.40292902864002655</v>
      </c>
      <c r="I76" s="58">
        <v>-1.6938611908630996</v>
      </c>
      <c r="L76" s="30"/>
      <c r="M76" s="30"/>
    </row>
    <row r="77" spans="2:13">
      <c r="B77" s="50">
        <v>2015</v>
      </c>
      <c r="C77" s="56" t="s">
        <v>14</v>
      </c>
      <c r="D77" s="57">
        <v>0.28372153031641389</v>
      </c>
      <c r="E77" s="57">
        <v>-0.81054978116929832</v>
      </c>
      <c r="F77" s="58">
        <v>0.32552543592349753</v>
      </c>
      <c r="G77" s="57">
        <v>-4.4687719296827542E-2</v>
      </c>
      <c r="H77" s="58">
        <v>-0.24599053422621445</v>
      </c>
      <c r="I77" s="58">
        <v>0.36216284868066939</v>
      </c>
      <c r="L77" s="30"/>
      <c r="M77" s="30"/>
    </row>
    <row r="78" spans="2:13">
      <c r="B78" s="50"/>
      <c r="C78" s="56" t="s">
        <v>2</v>
      </c>
      <c r="D78" s="57">
        <v>-0.64149245602821947</v>
      </c>
      <c r="E78" s="57">
        <v>-0.31875027514626469</v>
      </c>
      <c r="F78" s="58">
        <v>-0.40852492926623646</v>
      </c>
      <c r="G78" s="57">
        <v>-0.11930170552125929</v>
      </c>
      <c r="H78" s="58">
        <v>-1.4880693659619799</v>
      </c>
      <c r="I78" s="58">
        <v>1.9275583912369942</v>
      </c>
      <c r="L78" s="30"/>
      <c r="M78" s="30"/>
    </row>
    <row r="79" spans="2:13">
      <c r="B79" s="47"/>
      <c r="C79" s="59" t="s">
        <v>3</v>
      </c>
      <c r="D79" s="57">
        <v>-0.77399109964623669</v>
      </c>
      <c r="E79" s="57">
        <v>-0.59084100210553248</v>
      </c>
      <c r="F79" s="58">
        <v>0.17062986779832831</v>
      </c>
      <c r="G79" s="57">
        <v>-4.6167635167208773E-2</v>
      </c>
      <c r="H79" s="58">
        <v>-1.2403698691206495</v>
      </c>
      <c r="I79" s="58">
        <v>2.7013826207455516</v>
      </c>
      <c r="L79" s="30"/>
      <c r="M79" s="30"/>
    </row>
    <row r="80" spans="2:13">
      <c r="B80" s="47"/>
      <c r="C80" s="59" t="s">
        <v>4</v>
      </c>
      <c r="D80" s="57">
        <v>-9.0457156860861823E-2</v>
      </c>
      <c r="E80" s="57">
        <v>-0.62164660621386825</v>
      </c>
      <c r="F80" s="58">
        <v>-0.34028920001084606</v>
      </c>
      <c r="G80" s="57">
        <v>-0.19410509473347801</v>
      </c>
      <c r="H80" s="58">
        <v>-1.2464980578190541</v>
      </c>
      <c r="I80" s="58">
        <v>2.1277276517650767</v>
      </c>
      <c r="L80" s="30"/>
      <c r="M80" s="30"/>
    </row>
    <row r="81" spans="1:23">
      <c r="B81" s="47">
        <v>2016</v>
      </c>
      <c r="C81" s="56" t="s">
        <v>14</v>
      </c>
      <c r="D81" s="57">
        <v>-0.44858422934424241</v>
      </c>
      <c r="E81" s="57">
        <v>-0.44101998020874345</v>
      </c>
      <c r="F81" s="58">
        <v>-0.27079325993647863</v>
      </c>
      <c r="G81" s="57">
        <v>1.9968279669575258E-2</v>
      </c>
      <c r="H81" s="58">
        <v>-1.1404291898198893</v>
      </c>
      <c r="I81" s="58">
        <v>3.4961932315954902</v>
      </c>
      <c r="J81" s="40"/>
      <c r="L81" s="30"/>
      <c r="M81" s="30"/>
    </row>
    <row r="82" spans="1:23">
      <c r="B82" s="50"/>
      <c r="C82" s="56" t="s">
        <v>2</v>
      </c>
      <c r="D82" s="57">
        <v>-0.57216414877171484</v>
      </c>
      <c r="E82" s="57">
        <v>-0.75721158123383792</v>
      </c>
      <c r="F82" s="58">
        <v>-0.18468004086637371</v>
      </c>
      <c r="G82" s="57">
        <v>-7.7184316790578689E-2</v>
      </c>
      <c r="H82" s="58">
        <v>-1.5912400876625052</v>
      </c>
      <c r="I82" s="58">
        <v>3.0510735703754399</v>
      </c>
      <c r="J82" s="40"/>
      <c r="L82" s="30"/>
      <c r="M82" s="30"/>
    </row>
    <row r="83" spans="1:23">
      <c r="B83" s="47"/>
      <c r="C83" s="59" t="s">
        <v>3</v>
      </c>
      <c r="D83" s="57">
        <v>-0.85087758439432915</v>
      </c>
      <c r="E83" s="57">
        <v>-0.58944916367771005</v>
      </c>
      <c r="F83" s="58">
        <v>8.035369963073731E-2</v>
      </c>
      <c r="G83" s="57">
        <v>-0.28564906643817334</v>
      </c>
      <c r="H83" s="58">
        <v>-1.6456221148794752</v>
      </c>
      <c r="I83" s="58">
        <v>3.962624565162276</v>
      </c>
      <c r="J83" s="40"/>
      <c r="L83" s="30"/>
      <c r="M83" s="30"/>
    </row>
    <row r="84" spans="1:23">
      <c r="B84" s="47"/>
      <c r="C84" s="59" t="s">
        <v>4</v>
      </c>
      <c r="D84" s="57">
        <v>-0.76615050814128005</v>
      </c>
      <c r="E84" s="57">
        <v>-3.9940539325962962E-2</v>
      </c>
      <c r="F84" s="58">
        <v>9.3227428779257007E-2</v>
      </c>
      <c r="G84" s="57">
        <v>-0.25775278608942365</v>
      </c>
      <c r="H84" s="58">
        <v>-0.97061640477740962</v>
      </c>
      <c r="I84" s="58">
        <v>2.868972892592736</v>
      </c>
      <c r="J84" s="40"/>
      <c r="L84" s="30"/>
      <c r="M84" s="30"/>
    </row>
    <row r="85" spans="1:23" s="31" customFormat="1">
      <c r="A85" s="30"/>
      <c r="B85" s="47">
        <v>2017</v>
      </c>
      <c r="C85" s="56" t="s">
        <v>14</v>
      </c>
      <c r="D85" s="57">
        <v>-0.80162444257703769</v>
      </c>
      <c r="E85" s="57">
        <v>-0.49218499769532703</v>
      </c>
      <c r="F85" s="58">
        <v>6.0037925675837558E-2</v>
      </c>
      <c r="G85" s="57">
        <v>-0.48352391001707573</v>
      </c>
      <c r="H85" s="58">
        <v>-1.717295424613603</v>
      </c>
      <c r="I85" s="58">
        <v>1.7351711657406899</v>
      </c>
      <c r="J85" s="30"/>
      <c r="K85" s="30"/>
      <c r="L85" s="42"/>
      <c r="N85" s="30"/>
      <c r="O85" s="30"/>
      <c r="P85" s="30"/>
      <c r="Q85" s="30"/>
      <c r="R85" s="30"/>
      <c r="S85" s="30"/>
      <c r="T85" s="30"/>
      <c r="U85" s="30"/>
      <c r="V85" s="30"/>
      <c r="W85" s="30"/>
    </row>
    <row r="86" spans="1:23" s="31" customFormat="1">
      <c r="A86" s="30"/>
      <c r="B86" s="50"/>
      <c r="C86" s="56" t="s">
        <v>2</v>
      </c>
      <c r="D86" s="57">
        <v>-0.11768393765540794</v>
      </c>
      <c r="E86" s="57">
        <v>-0.71970004909247554</v>
      </c>
      <c r="F86" s="58">
        <v>0.10239381782123781</v>
      </c>
      <c r="G86" s="57">
        <v>-0.71954057057100473</v>
      </c>
      <c r="H86" s="58">
        <v>-1.4545307394976503</v>
      </c>
      <c r="I86" s="58">
        <v>1.8574034542147899</v>
      </c>
      <c r="J86" s="30"/>
      <c r="K86" s="30"/>
      <c r="L86" s="42"/>
      <c r="N86" s="30"/>
      <c r="O86" s="30"/>
      <c r="P86" s="30"/>
      <c r="Q86" s="30"/>
      <c r="R86" s="30"/>
      <c r="S86" s="30"/>
      <c r="T86" s="30"/>
      <c r="U86" s="30"/>
      <c r="V86" s="30"/>
      <c r="W86" s="30"/>
    </row>
    <row r="87" spans="1:23" s="31" customFormat="1">
      <c r="A87" s="30"/>
      <c r="B87" s="47"/>
      <c r="C87" s="59" t="s">
        <v>3</v>
      </c>
      <c r="D87" s="57">
        <v>-0.3428741484108494</v>
      </c>
      <c r="E87" s="57">
        <v>-0.80799167212447109</v>
      </c>
      <c r="F87" s="58">
        <v>7.7822223883977526E-2</v>
      </c>
      <c r="G87" s="57">
        <v>-0.86017025687539217</v>
      </c>
      <c r="H87" s="58">
        <v>-1.9332138535267354</v>
      </c>
      <c r="I87" s="58">
        <v>2.2806031523923576</v>
      </c>
      <c r="J87" s="30"/>
      <c r="K87" s="30"/>
      <c r="L87" s="42"/>
      <c r="N87" s="30"/>
      <c r="O87" s="30"/>
      <c r="P87" s="30"/>
      <c r="Q87" s="30"/>
      <c r="R87" s="30"/>
      <c r="S87" s="30"/>
      <c r="T87" s="30"/>
      <c r="U87" s="30"/>
      <c r="V87" s="30"/>
      <c r="W87" s="30"/>
    </row>
    <row r="88" spans="1:23" s="31" customFormat="1">
      <c r="A88" s="30"/>
      <c r="B88" s="47"/>
      <c r="C88" s="59" t="s">
        <v>4</v>
      </c>
      <c r="D88" s="57">
        <v>-0.52311644877836228</v>
      </c>
      <c r="E88" s="57">
        <v>-0.74076779255400982</v>
      </c>
      <c r="F88" s="58">
        <v>0.12685883690407224</v>
      </c>
      <c r="G88" s="57">
        <v>-0.96951160333754005</v>
      </c>
      <c r="H88" s="58">
        <v>-2.1065370077658399</v>
      </c>
      <c r="I88" s="58">
        <v>2.4794963518125046</v>
      </c>
      <c r="J88" s="30"/>
      <c r="K88" s="30"/>
      <c r="L88" s="42"/>
      <c r="N88" s="30"/>
      <c r="O88" s="30"/>
      <c r="P88" s="30"/>
      <c r="Q88" s="30"/>
      <c r="R88" s="30"/>
      <c r="S88" s="30"/>
      <c r="T88" s="30"/>
      <c r="U88" s="30"/>
      <c r="V88" s="30"/>
      <c r="W88" s="30"/>
    </row>
    <row r="89" spans="1:23" s="31" customFormat="1">
      <c r="A89" s="30"/>
      <c r="B89" s="47">
        <v>2018</v>
      </c>
      <c r="C89" s="56" t="s">
        <v>14</v>
      </c>
      <c r="D89" s="57">
        <v>-0.64350377841575013</v>
      </c>
      <c r="E89" s="57">
        <v>-0.65256609392387654</v>
      </c>
      <c r="F89" s="58">
        <v>0.1589013281367132</v>
      </c>
      <c r="G89" s="57">
        <v>-0.99277588427304786</v>
      </c>
      <c r="H89" s="58">
        <v>-2.1299444284759614</v>
      </c>
      <c r="I89" s="58">
        <v>5.0531704222492424</v>
      </c>
      <c r="J89" s="30"/>
      <c r="K89" s="30"/>
      <c r="L89" s="42"/>
      <c r="N89" s="30"/>
      <c r="O89" s="30"/>
      <c r="P89" s="30"/>
      <c r="Q89" s="30"/>
      <c r="R89" s="30"/>
      <c r="S89" s="30"/>
      <c r="T89" s="30"/>
      <c r="U89" s="30"/>
      <c r="V89" s="30"/>
      <c r="W89" s="30"/>
    </row>
    <row r="90" spans="1:23" s="31" customFormat="1">
      <c r="A90" s="30"/>
      <c r="B90" s="50"/>
      <c r="C90" s="56" t="s">
        <v>2</v>
      </c>
      <c r="D90" s="57">
        <v>-0.89538587953317106</v>
      </c>
      <c r="E90" s="57">
        <v>-0.86299257863770906</v>
      </c>
      <c r="F90" s="58">
        <v>0.32773112252935793</v>
      </c>
      <c r="G90" s="57">
        <v>-0.88410777607645219</v>
      </c>
      <c r="H90" s="58">
        <v>-2.3147551117179743</v>
      </c>
      <c r="I90" s="58">
        <v>5.0929077680083923</v>
      </c>
      <c r="J90" s="30"/>
      <c r="K90" s="30"/>
      <c r="L90" s="42"/>
      <c r="N90" s="30"/>
      <c r="O90" s="30"/>
      <c r="P90" s="30"/>
      <c r="Q90" s="30"/>
      <c r="R90" s="30"/>
      <c r="S90" s="30"/>
      <c r="T90" s="30"/>
      <c r="U90" s="30"/>
      <c r="V90" s="30"/>
      <c r="W90" s="30"/>
    </row>
    <row r="91" spans="1:23" s="31" customFormat="1">
      <c r="A91" s="30"/>
      <c r="B91" s="47"/>
      <c r="C91" s="59" t="s">
        <v>3</v>
      </c>
      <c r="D91" s="57">
        <v>-0.79573226321492663</v>
      </c>
      <c r="E91" s="57">
        <v>-0.80983567893295327</v>
      </c>
      <c r="F91" s="58">
        <v>0.24712856012570594</v>
      </c>
      <c r="G91" s="57">
        <v>-0.92111531550376735</v>
      </c>
      <c r="H91" s="58">
        <v>-2.2795546975259415</v>
      </c>
      <c r="I91" s="58">
        <v>4.3125176148577582</v>
      </c>
      <c r="J91" s="30"/>
      <c r="K91" s="30"/>
      <c r="L91" s="42"/>
      <c r="N91" s="30"/>
      <c r="O91" s="30"/>
      <c r="P91" s="30"/>
      <c r="Q91" s="30"/>
      <c r="R91" s="30"/>
      <c r="S91" s="30"/>
      <c r="T91" s="30"/>
      <c r="U91" s="30"/>
      <c r="V91" s="30"/>
      <c r="W91" s="30"/>
    </row>
    <row r="92" spans="1:23" s="31" customFormat="1">
      <c r="A92" s="30"/>
      <c r="B92" s="47"/>
      <c r="C92" s="59" t="s">
        <v>4</v>
      </c>
      <c r="D92" s="57">
        <v>-0.80572995018079385</v>
      </c>
      <c r="E92" s="57">
        <v>-0.72910437998378819</v>
      </c>
      <c r="F92" s="58">
        <v>0.35606785382375744</v>
      </c>
      <c r="G92" s="57">
        <v>-0.87117122396537627</v>
      </c>
      <c r="H92" s="58">
        <v>-2.0499377003062009</v>
      </c>
      <c r="I92" s="58">
        <v>3.6240692055940826</v>
      </c>
      <c r="J92" s="30"/>
      <c r="K92" s="30"/>
      <c r="L92" s="42"/>
      <c r="N92" s="30"/>
      <c r="O92" s="30"/>
      <c r="P92" s="30"/>
      <c r="Q92" s="30"/>
      <c r="R92" s="30"/>
      <c r="S92" s="30"/>
      <c r="T92" s="30"/>
      <c r="U92" s="30"/>
      <c r="V92" s="30"/>
      <c r="W92" s="30"/>
    </row>
    <row r="93" spans="1:23" s="31" customFormat="1">
      <c r="A93" s="30"/>
      <c r="B93" s="47">
        <v>2019</v>
      </c>
      <c r="C93" s="56" t="s">
        <v>14</v>
      </c>
      <c r="D93" s="57">
        <v>-0.74500448471985092</v>
      </c>
      <c r="E93" s="57">
        <v>-0.50946753676869816</v>
      </c>
      <c r="F93" s="58">
        <v>0.2600919955437388</v>
      </c>
      <c r="G93" s="57">
        <v>-0.91022173459938893</v>
      </c>
      <c r="H93" s="58">
        <v>-1.9046017605441992</v>
      </c>
      <c r="I93" s="58">
        <v>2.7056288551444041</v>
      </c>
      <c r="J93" s="30"/>
      <c r="K93" s="30"/>
      <c r="L93" s="42"/>
      <c r="N93" s="30"/>
      <c r="O93" s="30"/>
      <c r="P93" s="30"/>
      <c r="Q93" s="30"/>
      <c r="R93" s="30"/>
      <c r="S93" s="30"/>
      <c r="T93" s="30"/>
      <c r="U93" s="30"/>
      <c r="V93" s="30"/>
      <c r="W93" s="30"/>
    </row>
    <row r="94" spans="1:23" s="31" customFormat="1">
      <c r="A94" s="30"/>
      <c r="B94" s="50"/>
      <c r="C94" s="56" t="s">
        <v>2</v>
      </c>
      <c r="D94" s="57">
        <v>-0.89714532111513678</v>
      </c>
      <c r="E94" s="57">
        <v>-0.79084574609700242</v>
      </c>
      <c r="F94" s="58">
        <v>0.13366592510615863</v>
      </c>
      <c r="G94" s="57">
        <v>-1.0090917878911227</v>
      </c>
      <c r="H94" s="58">
        <v>-2.5634169299971035</v>
      </c>
      <c r="I94" s="58">
        <v>3.0197710439489933</v>
      </c>
      <c r="J94" s="30"/>
      <c r="K94" s="30"/>
      <c r="L94" s="42"/>
      <c r="N94" s="30"/>
      <c r="O94" s="30"/>
      <c r="P94" s="30"/>
      <c r="Q94" s="30"/>
      <c r="R94" s="30"/>
      <c r="S94" s="30"/>
      <c r="T94" s="30"/>
      <c r="U94" s="30"/>
      <c r="V94" s="30"/>
      <c r="W94" s="30"/>
    </row>
    <row r="95" spans="1:23" s="31" customFormat="1">
      <c r="A95" s="30"/>
      <c r="B95" s="47"/>
      <c r="C95" s="59" t="s">
        <v>3</v>
      </c>
      <c r="D95" s="57">
        <v>-0.83075718838290225</v>
      </c>
      <c r="E95" s="57">
        <v>-0.81076249011298851</v>
      </c>
      <c r="F95" s="58">
        <v>6.8646151985904444E-2</v>
      </c>
      <c r="G95" s="57">
        <v>-1.1680736586230385</v>
      </c>
      <c r="H95" s="58">
        <v>-2.7409471851330247</v>
      </c>
      <c r="I95" s="58">
        <v>4.9572227066524199</v>
      </c>
      <c r="J95" s="30"/>
      <c r="K95" s="30"/>
      <c r="L95" s="42"/>
      <c r="N95" s="30"/>
      <c r="O95" s="30"/>
      <c r="P95" s="30"/>
      <c r="Q95" s="30"/>
      <c r="R95" s="30"/>
      <c r="S95" s="30"/>
      <c r="T95" s="30"/>
      <c r="U95" s="30"/>
      <c r="V95" s="30"/>
      <c r="W95" s="30"/>
    </row>
    <row r="96" spans="1:23" s="31" customFormat="1">
      <c r="A96" s="30"/>
      <c r="B96" s="47"/>
      <c r="C96" s="59" t="s">
        <v>4</v>
      </c>
      <c r="D96" s="57">
        <v>-0.89997151498298633</v>
      </c>
      <c r="E96" s="57">
        <v>-0.61581125142593429</v>
      </c>
      <c r="F96" s="58">
        <v>7.252849861476228E-2</v>
      </c>
      <c r="G96" s="57">
        <v>-1.4353975071978886</v>
      </c>
      <c r="H96" s="58">
        <v>-2.8786517749920471</v>
      </c>
      <c r="I96" s="58">
        <v>6.4109815122670888</v>
      </c>
      <c r="J96" s="30"/>
      <c r="K96" s="30"/>
      <c r="L96" s="42"/>
      <c r="N96" s="30"/>
      <c r="O96" s="30"/>
      <c r="P96" s="30"/>
      <c r="Q96" s="30"/>
      <c r="R96" s="30"/>
      <c r="S96" s="30"/>
      <c r="T96" s="30"/>
      <c r="U96" s="30"/>
      <c r="V96" s="30"/>
      <c r="W96" s="30"/>
    </row>
    <row r="97" spans="1:23" s="31" customFormat="1">
      <c r="A97" s="30"/>
      <c r="B97" s="47">
        <v>2020</v>
      </c>
      <c r="C97" s="59" t="s">
        <v>14</v>
      </c>
      <c r="D97" s="57">
        <v>-0.90661724451342451</v>
      </c>
      <c r="E97" s="57">
        <v>1.0059699917228748</v>
      </c>
      <c r="F97" s="58">
        <v>0.11981119403056086</v>
      </c>
      <c r="G97" s="57">
        <v>-1.2671622421983988</v>
      </c>
      <c r="H97" s="58">
        <v>-1.0479983009583878</v>
      </c>
      <c r="I97" s="58">
        <v>5.2335967960983387</v>
      </c>
      <c r="J97" s="30"/>
      <c r="K97" s="30"/>
      <c r="L97" s="42"/>
      <c r="N97" s="30"/>
      <c r="O97" s="30"/>
      <c r="P97" s="30"/>
      <c r="Q97" s="30"/>
      <c r="R97" s="30"/>
      <c r="S97" s="30"/>
      <c r="T97" s="30"/>
      <c r="U97" s="30"/>
      <c r="V97" s="30"/>
      <c r="W97" s="30"/>
    </row>
    <row r="98" spans="1:23" s="31" customFormat="1">
      <c r="A98" s="30"/>
      <c r="B98" s="47"/>
      <c r="C98" s="59" t="s">
        <v>2</v>
      </c>
      <c r="D98" s="57">
        <v>-0.92263446377386571</v>
      </c>
      <c r="E98" s="57">
        <v>-0.66520373779826159</v>
      </c>
      <c r="F98" s="58">
        <v>0.21870811600210316</v>
      </c>
      <c r="G98" s="57">
        <v>-0.22635421896959884</v>
      </c>
      <c r="H98" s="58">
        <v>-1.595484304539623</v>
      </c>
      <c r="I98" s="58">
        <v>-6.2542865707483353</v>
      </c>
      <c r="J98" s="30"/>
      <c r="K98" s="30"/>
      <c r="L98" s="42"/>
      <c r="N98" s="30"/>
      <c r="O98" s="30"/>
      <c r="P98" s="30"/>
      <c r="Q98" s="30"/>
      <c r="R98" s="30"/>
      <c r="S98" s="30"/>
      <c r="T98" s="30"/>
      <c r="U98" s="30"/>
      <c r="V98" s="30"/>
      <c r="W98" s="30"/>
    </row>
    <row r="99" spans="1:23" s="31" customFormat="1">
      <c r="A99" s="30"/>
      <c r="B99" s="47"/>
      <c r="C99" s="59" t="s">
        <v>3</v>
      </c>
      <c r="D99" s="57">
        <v>-0.93832262105352138</v>
      </c>
      <c r="E99" s="57">
        <v>-0.52280242736468163</v>
      </c>
      <c r="F99" s="58">
        <v>0.20035606299029096</v>
      </c>
      <c r="G99" s="57">
        <v>-0.6304472022142511</v>
      </c>
      <c r="H99" s="58">
        <v>-1.8912161876421631</v>
      </c>
      <c r="I99" s="58">
        <v>-1.3490529335198898</v>
      </c>
      <c r="J99" s="30"/>
      <c r="K99" s="30"/>
      <c r="L99" s="42"/>
      <c r="N99" s="30"/>
      <c r="O99" s="30"/>
      <c r="P99" s="30"/>
      <c r="Q99" s="30"/>
      <c r="R99" s="30"/>
      <c r="S99" s="30"/>
      <c r="T99" s="30"/>
      <c r="U99" s="30"/>
      <c r="V99" s="30"/>
      <c r="W99" s="30"/>
    </row>
    <row r="100" spans="1:23" s="31" customFormat="1">
      <c r="A100" s="30"/>
      <c r="B100" s="47"/>
      <c r="C100" s="59" t="s">
        <v>4</v>
      </c>
      <c r="D100" s="57">
        <v>-0.93772276071378846</v>
      </c>
      <c r="E100" s="57">
        <v>-0.57099403943940907</v>
      </c>
      <c r="F100" s="58">
        <v>0.23877004654273504</v>
      </c>
      <c r="G100" s="57">
        <v>-0.98203250368465556</v>
      </c>
      <c r="H100" s="58">
        <v>-2.2519792572951181</v>
      </c>
      <c r="I100" s="58">
        <v>-1.0002825550511463</v>
      </c>
      <c r="J100" s="30"/>
      <c r="K100" s="30"/>
      <c r="L100" s="42"/>
      <c r="N100" s="30"/>
      <c r="O100" s="30"/>
      <c r="P100" s="30"/>
      <c r="Q100" s="30"/>
      <c r="R100" s="30"/>
      <c r="S100" s="30"/>
      <c r="T100" s="30"/>
      <c r="U100" s="30"/>
      <c r="V100" s="30"/>
      <c r="W100" s="30"/>
    </row>
    <row r="101" spans="1:23" s="31" customFormat="1">
      <c r="A101" s="30"/>
      <c r="B101" s="47">
        <v>2021</v>
      </c>
      <c r="C101" s="56" t="s">
        <v>14</v>
      </c>
      <c r="D101" s="57">
        <v>-0.9399815552553753</v>
      </c>
      <c r="E101" s="57">
        <v>-0.73781809216929994</v>
      </c>
      <c r="F101" s="57">
        <v>0.2760727680903427</v>
      </c>
      <c r="G101" s="57">
        <v>-1.2235065855390259</v>
      </c>
      <c r="H101" s="58">
        <v>-2.6252334648733582</v>
      </c>
      <c r="I101" s="58">
        <v>1.5180416891600323</v>
      </c>
      <c r="J101" s="30"/>
      <c r="K101" s="30"/>
      <c r="L101" s="42"/>
      <c r="N101" s="30"/>
      <c r="O101" s="30"/>
      <c r="P101" s="30"/>
      <c r="Q101" s="30"/>
      <c r="R101" s="30"/>
      <c r="S101" s="30"/>
      <c r="T101" s="30"/>
      <c r="U101" s="30"/>
      <c r="V101" s="30"/>
      <c r="W101" s="30"/>
    </row>
    <row r="102" spans="1:23" s="31" customFormat="1">
      <c r="A102" s="30"/>
      <c r="B102" s="50"/>
      <c r="C102" s="56" t="s">
        <v>2</v>
      </c>
      <c r="D102" s="57">
        <v>-0.93888840590394262</v>
      </c>
      <c r="E102" s="57">
        <v>-0.65746486862105447</v>
      </c>
      <c r="F102" s="57">
        <v>0.27479104584913233</v>
      </c>
      <c r="G102" s="57">
        <v>-1.1762340434039902</v>
      </c>
      <c r="H102" s="58">
        <v>-2.4977962720798548</v>
      </c>
      <c r="I102" s="58">
        <v>13.742420593498949</v>
      </c>
      <c r="J102" s="30"/>
      <c r="K102" s="30"/>
      <c r="L102" s="42"/>
      <c r="N102" s="30"/>
      <c r="O102" s="30"/>
      <c r="P102" s="30"/>
      <c r="Q102" s="30"/>
      <c r="R102" s="30"/>
      <c r="S102" s="30"/>
      <c r="T102" s="30"/>
      <c r="U102" s="30"/>
      <c r="V102" s="30"/>
      <c r="W102" s="30"/>
    </row>
    <row r="103" spans="1:23" s="31" customFormat="1">
      <c r="A103" s="30"/>
      <c r="B103" s="47"/>
      <c r="C103" s="59" t="s">
        <v>3</v>
      </c>
      <c r="D103" s="57">
        <v>-0.93999631641649561</v>
      </c>
      <c r="E103" s="57">
        <v>-0.60415543417517592</v>
      </c>
      <c r="F103" s="57">
        <v>0.28176010520828021</v>
      </c>
      <c r="G103" s="57">
        <v>-1.1882292401599783</v>
      </c>
      <c r="H103" s="58">
        <v>-2.4506208855433695</v>
      </c>
      <c r="I103" s="58">
        <v>7.6153192919303336</v>
      </c>
      <c r="J103" s="30"/>
      <c r="K103" s="30"/>
      <c r="L103" s="42"/>
      <c r="N103" s="30"/>
      <c r="O103" s="30"/>
      <c r="P103" s="30"/>
      <c r="Q103" s="30"/>
      <c r="R103" s="30"/>
      <c r="S103" s="30"/>
      <c r="T103" s="30"/>
      <c r="U103" s="30"/>
      <c r="V103" s="30"/>
      <c r="W103" s="30"/>
    </row>
    <row r="104" spans="1:23" s="31" customFormat="1">
      <c r="A104" s="30"/>
      <c r="B104" s="47"/>
      <c r="C104" s="59" t="s">
        <v>4</v>
      </c>
      <c r="D104" s="57">
        <v>-0.93461376588290201</v>
      </c>
      <c r="E104" s="57">
        <v>-0.61572380958532213</v>
      </c>
      <c r="F104" s="57">
        <v>0.32007545583792008</v>
      </c>
      <c r="G104" s="57">
        <v>-0.87326841832670998</v>
      </c>
      <c r="H104" s="58">
        <v>-2.1035305379570142</v>
      </c>
      <c r="I104" s="58">
        <v>7.0243043703114294</v>
      </c>
      <c r="J104" s="30"/>
      <c r="K104" s="30"/>
      <c r="L104" s="42"/>
      <c r="N104" s="30"/>
      <c r="O104" s="30"/>
      <c r="P104" s="30"/>
      <c r="Q104" s="30"/>
      <c r="R104" s="30"/>
      <c r="S104" s="30"/>
      <c r="T104" s="30"/>
      <c r="U104" s="30"/>
      <c r="V104" s="30"/>
      <c r="W104" s="30"/>
    </row>
    <row r="105" spans="1:23" s="31" customFormat="1">
      <c r="A105" s="30"/>
      <c r="B105" s="30"/>
      <c r="C105" s="30"/>
      <c r="D105" s="30"/>
      <c r="E105" s="30"/>
      <c r="F105" s="30"/>
      <c r="G105" s="30"/>
      <c r="H105" s="30"/>
      <c r="I105" s="30"/>
      <c r="J105" s="30"/>
      <c r="K105" s="30"/>
      <c r="L105" s="42"/>
      <c r="N105" s="30"/>
      <c r="O105" s="30"/>
      <c r="P105" s="30"/>
      <c r="Q105" s="30"/>
      <c r="R105" s="30"/>
      <c r="S105" s="30"/>
      <c r="T105" s="30"/>
      <c r="U105" s="30"/>
      <c r="V105" s="30"/>
      <c r="W105" s="30"/>
    </row>
    <row r="106" spans="1:23" s="31" customFormat="1">
      <c r="A106" s="30"/>
      <c r="B106" s="30"/>
      <c r="C106" s="30"/>
      <c r="D106" s="30"/>
      <c r="E106" s="30"/>
      <c r="F106" s="30"/>
      <c r="G106" s="30"/>
      <c r="H106" s="30"/>
      <c r="I106" s="30"/>
      <c r="J106" s="30"/>
      <c r="K106" s="30"/>
      <c r="L106" s="42"/>
      <c r="N106" s="30"/>
      <c r="O106" s="30"/>
      <c r="P106" s="30"/>
      <c r="Q106" s="30"/>
      <c r="R106" s="30"/>
      <c r="S106" s="30"/>
      <c r="T106" s="30"/>
      <c r="U106" s="30"/>
      <c r="V106" s="30"/>
      <c r="W106" s="30"/>
    </row>
    <row r="107" spans="1:23" s="31" customFormat="1">
      <c r="A107" s="30"/>
      <c r="B107" s="30"/>
      <c r="C107" s="30"/>
      <c r="D107" s="30"/>
      <c r="E107" s="30"/>
      <c r="F107" s="30"/>
      <c r="G107" s="30"/>
      <c r="H107" s="30"/>
      <c r="I107" s="30"/>
      <c r="J107" s="30"/>
      <c r="K107" s="30"/>
      <c r="L107" s="42"/>
      <c r="N107" s="30"/>
      <c r="O107" s="30"/>
      <c r="P107" s="30"/>
      <c r="Q107" s="30"/>
      <c r="R107" s="30"/>
      <c r="S107" s="30"/>
      <c r="T107" s="30"/>
      <c r="U107" s="30"/>
      <c r="V107" s="30"/>
      <c r="W107" s="30"/>
    </row>
    <row r="108" spans="1:23" s="31" customFormat="1">
      <c r="A108" s="30"/>
      <c r="B108" s="30"/>
      <c r="C108" s="30"/>
      <c r="D108" s="30"/>
      <c r="E108" s="30"/>
      <c r="F108" s="30"/>
      <c r="G108" s="30"/>
      <c r="H108" s="30"/>
      <c r="I108" s="30"/>
      <c r="J108" s="30"/>
      <c r="K108" s="30"/>
      <c r="L108" s="42"/>
      <c r="N108" s="30"/>
      <c r="O108" s="30"/>
      <c r="P108" s="30"/>
      <c r="Q108" s="30"/>
      <c r="R108" s="30"/>
      <c r="S108" s="30"/>
      <c r="T108" s="30"/>
      <c r="U108" s="30"/>
      <c r="V108" s="30"/>
      <c r="W108" s="30"/>
    </row>
    <row r="109" spans="1:23" s="31" customFormat="1">
      <c r="A109" s="30"/>
      <c r="B109" s="30"/>
      <c r="C109" s="30"/>
      <c r="D109" s="30"/>
      <c r="E109" s="30"/>
      <c r="F109" s="30"/>
      <c r="G109" s="30"/>
      <c r="H109" s="30"/>
      <c r="I109" s="30"/>
      <c r="J109" s="30"/>
      <c r="K109" s="30"/>
      <c r="L109" s="42"/>
      <c r="N109" s="30"/>
      <c r="O109" s="30"/>
      <c r="P109" s="30"/>
      <c r="Q109" s="30"/>
      <c r="R109" s="30"/>
      <c r="S109" s="30"/>
      <c r="T109" s="30"/>
      <c r="U109" s="30"/>
      <c r="V109" s="30"/>
      <c r="W109" s="30"/>
    </row>
    <row r="110" spans="1:23" s="31" customFormat="1">
      <c r="A110" s="30"/>
      <c r="B110" s="30"/>
      <c r="C110" s="30"/>
      <c r="D110" s="30"/>
      <c r="E110" s="30"/>
      <c r="F110" s="30"/>
      <c r="G110" s="30"/>
      <c r="H110" s="30"/>
      <c r="I110" s="30"/>
      <c r="J110" s="30"/>
      <c r="K110" s="30"/>
      <c r="L110" s="42"/>
      <c r="N110" s="30"/>
      <c r="O110" s="30"/>
      <c r="P110" s="30"/>
      <c r="Q110" s="30"/>
      <c r="R110" s="30"/>
      <c r="S110" s="30"/>
      <c r="T110" s="30"/>
      <c r="U110" s="30"/>
      <c r="V110" s="30"/>
      <c r="W110" s="30"/>
    </row>
    <row r="111" spans="1:23" s="31" customFormat="1">
      <c r="A111" s="30"/>
      <c r="B111" s="30"/>
      <c r="C111" s="30"/>
      <c r="D111" s="30"/>
      <c r="E111" s="30"/>
      <c r="F111" s="30"/>
      <c r="G111" s="30"/>
      <c r="H111" s="30"/>
      <c r="I111" s="30"/>
      <c r="J111" s="30"/>
      <c r="K111" s="30"/>
      <c r="L111" s="42"/>
      <c r="N111" s="30"/>
      <c r="O111" s="30"/>
      <c r="P111" s="30"/>
      <c r="Q111" s="30"/>
      <c r="R111" s="30"/>
      <c r="S111" s="30"/>
      <c r="T111" s="30"/>
      <c r="U111" s="30"/>
      <c r="V111" s="30"/>
      <c r="W111" s="30"/>
    </row>
    <row r="112" spans="1:23" s="31" customFormat="1">
      <c r="A112" s="30"/>
      <c r="B112" s="30"/>
      <c r="C112" s="30"/>
      <c r="D112" s="30"/>
      <c r="E112" s="30"/>
      <c r="F112" s="30"/>
      <c r="G112" s="30"/>
      <c r="H112" s="30"/>
      <c r="I112" s="30"/>
      <c r="J112" s="30"/>
      <c r="K112" s="30"/>
      <c r="L112" s="42"/>
      <c r="N112" s="30"/>
      <c r="O112" s="30"/>
      <c r="P112" s="30"/>
      <c r="Q112" s="30"/>
      <c r="R112" s="30"/>
      <c r="S112" s="30"/>
      <c r="T112" s="30"/>
      <c r="U112" s="30"/>
      <c r="V112" s="30"/>
      <c r="W112" s="30"/>
    </row>
    <row r="113" spans="1:23" s="31" customFormat="1">
      <c r="A113" s="30"/>
      <c r="B113" s="30"/>
      <c r="C113" s="30"/>
      <c r="D113" s="30"/>
      <c r="E113" s="30"/>
      <c r="F113" s="30"/>
      <c r="G113" s="30"/>
      <c r="H113" s="30"/>
      <c r="I113" s="30"/>
      <c r="J113" s="30"/>
      <c r="K113" s="30"/>
      <c r="L113" s="42"/>
      <c r="N113" s="30"/>
      <c r="O113" s="30"/>
      <c r="P113" s="30"/>
      <c r="Q113" s="30"/>
      <c r="R113" s="30"/>
      <c r="S113" s="30"/>
      <c r="T113" s="30"/>
      <c r="U113" s="30"/>
      <c r="V113" s="30"/>
      <c r="W113" s="30"/>
    </row>
    <row r="114" spans="1:23" s="31" customFormat="1">
      <c r="A114" s="30"/>
      <c r="B114" s="30"/>
      <c r="C114" s="30"/>
      <c r="D114" s="30"/>
      <c r="E114" s="30"/>
      <c r="F114" s="30"/>
      <c r="G114" s="30"/>
      <c r="H114" s="30"/>
      <c r="I114" s="30"/>
      <c r="J114" s="30"/>
      <c r="K114" s="30"/>
      <c r="L114" s="42"/>
      <c r="N114" s="30"/>
      <c r="O114" s="30"/>
      <c r="P114" s="30"/>
      <c r="Q114" s="30"/>
      <c r="R114" s="30"/>
      <c r="S114" s="30"/>
      <c r="T114" s="30"/>
      <c r="U114" s="30"/>
      <c r="V114" s="30"/>
      <c r="W114" s="30"/>
    </row>
    <row r="115" spans="1:23" s="31" customFormat="1">
      <c r="A115" s="30"/>
      <c r="B115" s="30"/>
      <c r="C115" s="30"/>
      <c r="D115" s="30"/>
      <c r="E115" s="30"/>
      <c r="F115" s="30"/>
      <c r="G115" s="30"/>
      <c r="H115" s="30"/>
      <c r="I115" s="30"/>
      <c r="J115" s="30"/>
      <c r="K115" s="30"/>
      <c r="L115" s="42"/>
      <c r="N115" s="30"/>
      <c r="O115" s="30"/>
      <c r="P115" s="30"/>
      <c r="Q115" s="30"/>
      <c r="R115" s="30"/>
      <c r="S115" s="30"/>
      <c r="T115" s="30"/>
      <c r="U115" s="30"/>
      <c r="V115" s="30"/>
      <c r="W115" s="30"/>
    </row>
    <row r="116" spans="1:23" s="31" customFormat="1">
      <c r="A116" s="30"/>
      <c r="B116" s="30"/>
      <c r="C116" s="30"/>
      <c r="D116" s="30"/>
      <c r="E116" s="30"/>
      <c r="F116" s="30"/>
      <c r="G116" s="30"/>
      <c r="H116" s="30"/>
      <c r="I116" s="30"/>
      <c r="J116" s="30"/>
      <c r="K116" s="30"/>
      <c r="L116" s="42"/>
      <c r="N116" s="30"/>
      <c r="O116" s="30"/>
      <c r="P116" s="30"/>
      <c r="Q116" s="30"/>
      <c r="R116" s="30"/>
      <c r="S116" s="30"/>
      <c r="T116" s="30"/>
      <c r="U116" s="30"/>
      <c r="V116" s="30"/>
      <c r="W116" s="30"/>
    </row>
    <row r="117" spans="1:23" s="31" customFormat="1">
      <c r="A117" s="30"/>
      <c r="B117" s="30"/>
      <c r="C117" s="30"/>
      <c r="D117" s="30"/>
      <c r="E117" s="30"/>
      <c r="F117" s="30"/>
      <c r="G117" s="30"/>
      <c r="H117" s="30"/>
      <c r="I117" s="30"/>
      <c r="J117" s="30"/>
      <c r="K117" s="30"/>
      <c r="L117" s="42"/>
      <c r="N117" s="30"/>
      <c r="O117" s="30"/>
      <c r="P117" s="30"/>
      <c r="Q117" s="30"/>
      <c r="R117" s="30"/>
      <c r="S117" s="30"/>
      <c r="T117" s="30"/>
      <c r="U117" s="30"/>
      <c r="V117" s="30"/>
      <c r="W117" s="30"/>
    </row>
    <row r="118" spans="1:23" s="31" customFormat="1">
      <c r="A118" s="30"/>
      <c r="B118" s="30"/>
      <c r="C118" s="30"/>
      <c r="D118" s="30"/>
      <c r="E118" s="30"/>
      <c r="F118" s="30"/>
      <c r="G118" s="30"/>
      <c r="H118" s="30"/>
      <c r="I118" s="30"/>
      <c r="J118" s="30"/>
      <c r="K118" s="30"/>
      <c r="L118" s="42"/>
      <c r="N118" s="30"/>
      <c r="O118" s="30"/>
      <c r="P118" s="30"/>
      <c r="Q118" s="30"/>
      <c r="R118" s="30"/>
      <c r="S118" s="30"/>
      <c r="T118" s="30"/>
      <c r="U118" s="30"/>
      <c r="V118" s="30"/>
      <c r="W118" s="30"/>
    </row>
    <row r="119" spans="1:23" s="31" customFormat="1">
      <c r="A119" s="30"/>
      <c r="B119" s="30"/>
      <c r="C119" s="30"/>
      <c r="D119" s="30"/>
      <c r="E119" s="30"/>
      <c r="F119" s="30"/>
      <c r="G119" s="30"/>
      <c r="H119" s="30"/>
      <c r="I119" s="30"/>
      <c r="J119" s="30"/>
      <c r="K119" s="30"/>
      <c r="L119" s="42"/>
      <c r="N119" s="30"/>
      <c r="O119" s="30"/>
      <c r="P119" s="30"/>
      <c r="Q119" s="30"/>
      <c r="R119" s="30"/>
      <c r="S119" s="30"/>
      <c r="T119" s="30"/>
      <c r="U119" s="30"/>
      <c r="V119" s="30"/>
      <c r="W119" s="30"/>
    </row>
    <row r="120" spans="1:23" s="31" customFormat="1">
      <c r="A120" s="30"/>
      <c r="B120" s="30"/>
      <c r="C120" s="30"/>
      <c r="D120" s="30"/>
      <c r="E120" s="30"/>
      <c r="F120" s="30"/>
      <c r="G120" s="30"/>
      <c r="H120" s="30"/>
      <c r="I120" s="30"/>
      <c r="J120" s="30"/>
      <c r="K120" s="30"/>
      <c r="L120" s="42"/>
      <c r="N120" s="30"/>
      <c r="O120" s="30"/>
      <c r="P120" s="30"/>
      <c r="Q120" s="30"/>
      <c r="R120" s="30"/>
      <c r="S120" s="30"/>
      <c r="T120" s="30"/>
      <c r="U120" s="30"/>
      <c r="V120" s="30"/>
      <c r="W120" s="30"/>
    </row>
    <row r="121" spans="1:23" s="31" customFormat="1">
      <c r="A121" s="30"/>
      <c r="B121" s="30"/>
      <c r="C121" s="30"/>
      <c r="D121" s="30"/>
      <c r="E121" s="30"/>
      <c r="F121" s="30"/>
      <c r="G121" s="30"/>
      <c r="H121" s="30"/>
      <c r="I121" s="30"/>
      <c r="J121" s="30"/>
      <c r="K121" s="30"/>
      <c r="L121" s="42"/>
      <c r="N121" s="30"/>
      <c r="O121" s="30"/>
      <c r="P121" s="30"/>
      <c r="Q121" s="30"/>
      <c r="R121" s="30"/>
      <c r="S121" s="30"/>
      <c r="T121" s="30"/>
      <c r="U121" s="30"/>
      <c r="V121" s="30"/>
      <c r="W121" s="30"/>
    </row>
    <row r="122" spans="1:23" s="31" customFormat="1">
      <c r="A122" s="30"/>
      <c r="B122" s="30"/>
      <c r="C122" s="30"/>
      <c r="D122" s="30"/>
      <c r="E122" s="30"/>
      <c r="F122" s="30"/>
      <c r="G122" s="30"/>
      <c r="H122" s="30"/>
      <c r="I122" s="30"/>
      <c r="J122" s="30"/>
      <c r="K122" s="30"/>
      <c r="L122" s="42"/>
      <c r="N122" s="30"/>
      <c r="O122" s="30"/>
      <c r="P122" s="30"/>
      <c r="Q122" s="30"/>
      <c r="R122" s="30"/>
      <c r="S122" s="30"/>
      <c r="T122" s="30"/>
      <c r="U122" s="30"/>
      <c r="V122" s="30"/>
      <c r="W122" s="30"/>
    </row>
    <row r="123" spans="1:23" s="31" customFormat="1">
      <c r="A123" s="30"/>
      <c r="B123" s="30"/>
      <c r="C123" s="30"/>
      <c r="D123" s="30"/>
      <c r="E123" s="30"/>
      <c r="F123" s="30"/>
      <c r="G123" s="30"/>
      <c r="H123" s="30"/>
      <c r="I123" s="30"/>
      <c r="J123" s="30"/>
      <c r="K123" s="30"/>
      <c r="L123" s="42"/>
      <c r="N123" s="30"/>
      <c r="O123" s="30"/>
      <c r="P123" s="30"/>
      <c r="Q123" s="30"/>
      <c r="R123" s="30"/>
      <c r="S123" s="30"/>
      <c r="T123" s="30"/>
      <c r="U123" s="30"/>
      <c r="V123" s="30"/>
      <c r="W123" s="30"/>
    </row>
    <row r="124" spans="1:23" s="31" customFormat="1">
      <c r="A124" s="30"/>
      <c r="B124" s="30"/>
      <c r="C124" s="30"/>
      <c r="D124" s="30"/>
      <c r="E124" s="30"/>
      <c r="F124" s="30"/>
      <c r="G124" s="30"/>
      <c r="H124" s="30"/>
      <c r="I124" s="30"/>
      <c r="J124" s="30"/>
      <c r="K124" s="30"/>
      <c r="L124" s="42"/>
      <c r="N124" s="30"/>
      <c r="O124" s="30"/>
      <c r="P124" s="30"/>
      <c r="Q124" s="30"/>
      <c r="R124" s="30"/>
      <c r="S124" s="30"/>
      <c r="T124" s="30"/>
      <c r="U124" s="30"/>
      <c r="V124" s="30"/>
      <c r="W124" s="30"/>
    </row>
    <row r="125" spans="1:23" s="31" customFormat="1">
      <c r="A125" s="30"/>
      <c r="B125" s="30"/>
      <c r="C125" s="30"/>
      <c r="D125" s="30"/>
      <c r="E125" s="30"/>
      <c r="F125" s="30"/>
      <c r="G125" s="30"/>
      <c r="H125" s="30"/>
      <c r="I125" s="30"/>
      <c r="J125" s="30"/>
      <c r="K125" s="30"/>
      <c r="L125" s="42"/>
      <c r="N125" s="30"/>
      <c r="O125" s="30"/>
      <c r="P125" s="30"/>
      <c r="Q125" s="30"/>
      <c r="R125" s="30"/>
      <c r="S125" s="30"/>
      <c r="T125" s="30"/>
      <c r="U125" s="30"/>
      <c r="V125" s="30"/>
      <c r="W125" s="30"/>
    </row>
    <row r="126" spans="1:23" s="31" customFormat="1">
      <c r="A126" s="30"/>
      <c r="B126" s="30"/>
      <c r="C126" s="30"/>
      <c r="D126" s="30"/>
      <c r="E126" s="30"/>
      <c r="F126" s="30"/>
      <c r="G126" s="30"/>
      <c r="H126" s="30"/>
      <c r="I126" s="30"/>
      <c r="J126" s="30"/>
      <c r="K126" s="30"/>
      <c r="L126" s="42"/>
      <c r="N126" s="30"/>
      <c r="O126" s="30"/>
      <c r="P126" s="30"/>
      <c r="Q126" s="30"/>
      <c r="R126" s="30"/>
      <c r="S126" s="30"/>
      <c r="T126" s="30"/>
      <c r="U126" s="30"/>
      <c r="V126" s="30"/>
      <c r="W126" s="30"/>
    </row>
    <row r="127" spans="1:23" s="31" customFormat="1">
      <c r="A127" s="30"/>
      <c r="B127" s="30"/>
      <c r="C127" s="30"/>
      <c r="D127" s="30"/>
      <c r="E127" s="30"/>
      <c r="F127" s="30"/>
      <c r="G127" s="30"/>
      <c r="H127" s="30"/>
      <c r="I127" s="30"/>
      <c r="J127" s="30"/>
      <c r="K127" s="30"/>
      <c r="L127" s="42"/>
      <c r="N127" s="30"/>
      <c r="O127" s="30"/>
      <c r="P127" s="30"/>
      <c r="Q127" s="30"/>
      <c r="R127" s="30"/>
      <c r="S127" s="30"/>
      <c r="T127" s="30"/>
      <c r="U127" s="30"/>
      <c r="V127" s="30"/>
      <c r="W127" s="30"/>
    </row>
    <row r="128" spans="1:23" s="31" customFormat="1">
      <c r="A128" s="30"/>
      <c r="B128" s="30"/>
      <c r="C128" s="30"/>
      <c r="D128" s="30"/>
      <c r="E128" s="30"/>
      <c r="F128" s="30"/>
      <c r="G128" s="30"/>
      <c r="H128" s="30"/>
      <c r="I128" s="30"/>
      <c r="J128" s="30"/>
      <c r="K128" s="30"/>
      <c r="L128" s="42"/>
      <c r="N128" s="30"/>
      <c r="O128" s="30"/>
      <c r="P128" s="30"/>
      <c r="Q128" s="30"/>
      <c r="R128" s="30"/>
      <c r="S128" s="30"/>
      <c r="T128" s="30"/>
      <c r="U128" s="30"/>
      <c r="V128" s="30"/>
      <c r="W128" s="30"/>
    </row>
    <row r="129" spans="1:23" s="31" customFormat="1">
      <c r="A129" s="30"/>
      <c r="B129" s="30"/>
      <c r="C129" s="30"/>
      <c r="D129" s="30"/>
      <c r="E129" s="30"/>
      <c r="F129" s="30"/>
      <c r="G129" s="30"/>
      <c r="H129" s="30"/>
      <c r="I129" s="30"/>
      <c r="J129" s="30"/>
      <c r="K129" s="30"/>
      <c r="L129" s="42"/>
      <c r="N129" s="30"/>
      <c r="O129" s="30"/>
      <c r="P129" s="30"/>
      <c r="Q129" s="30"/>
      <c r="R129" s="30"/>
      <c r="S129" s="30"/>
      <c r="T129" s="30"/>
      <c r="U129" s="30"/>
      <c r="V129" s="30"/>
      <c r="W129" s="30"/>
    </row>
    <row r="130" spans="1:23" s="31" customFormat="1">
      <c r="A130" s="30"/>
      <c r="B130" s="30"/>
      <c r="C130" s="30"/>
      <c r="D130" s="30"/>
      <c r="E130" s="30"/>
      <c r="F130" s="30"/>
      <c r="G130" s="30"/>
      <c r="H130" s="30"/>
      <c r="I130" s="30"/>
      <c r="J130" s="30"/>
      <c r="K130" s="30"/>
      <c r="L130" s="42"/>
      <c r="N130" s="30"/>
      <c r="O130" s="30"/>
      <c r="P130" s="30"/>
      <c r="Q130" s="30"/>
      <c r="R130" s="30"/>
      <c r="S130" s="30"/>
      <c r="T130" s="30"/>
      <c r="U130" s="30"/>
      <c r="V130" s="30"/>
      <c r="W130" s="30"/>
    </row>
    <row r="131" spans="1:23" s="31" customFormat="1">
      <c r="A131" s="30"/>
      <c r="B131" s="30"/>
      <c r="C131" s="30"/>
      <c r="D131" s="30"/>
      <c r="E131" s="30"/>
      <c r="F131" s="30"/>
      <c r="G131" s="30"/>
      <c r="H131" s="30"/>
      <c r="I131" s="30"/>
      <c r="J131" s="30"/>
      <c r="K131" s="30"/>
      <c r="L131" s="42"/>
      <c r="N131" s="30"/>
      <c r="O131" s="30"/>
      <c r="P131" s="30"/>
      <c r="Q131" s="30"/>
      <c r="R131" s="30"/>
      <c r="S131" s="30"/>
      <c r="T131" s="30"/>
      <c r="U131" s="30"/>
      <c r="V131" s="30"/>
      <c r="W131" s="30"/>
    </row>
    <row r="132" spans="1:23" s="31" customFormat="1">
      <c r="A132" s="30"/>
      <c r="B132" s="30"/>
      <c r="C132" s="30"/>
      <c r="D132" s="30"/>
      <c r="E132" s="30"/>
      <c r="F132" s="30"/>
      <c r="G132" s="30"/>
      <c r="H132" s="30"/>
      <c r="I132" s="30"/>
      <c r="J132" s="30"/>
      <c r="K132" s="30"/>
      <c r="L132" s="42"/>
      <c r="N132" s="30"/>
      <c r="O132" s="30"/>
      <c r="P132" s="30"/>
      <c r="Q132" s="30"/>
      <c r="R132" s="30"/>
      <c r="S132" s="30"/>
      <c r="T132" s="30"/>
      <c r="U132" s="30"/>
      <c r="V132" s="30"/>
      <c r="W132" s="30"/>
    </row>
    <row r="133" spans="1:23" s="31" customFormat="1">
      <c r="A133" s="30"/>
      <c r="B133" s="30"/>
      <c r="C133" s="30"/>
      <c r="D133" s="30"/>
      <c r="E133" s="30"/>
      <c r="F133" s="30"/>
      <c r="G133" s="30"/>
      <c r="H133" s="30"/>
      <c r="I133" s="30"/>
      <c r="J133" s="30"/>
      <c r="K133" s="30"/>
      <c r="L133" s="42"/>
      <c r="N133" s="30"/>
      <c r="O133" s="30"/>
      <c r="P133" s="30"/>
      <c r="Q133" s="30"/>
      <c r="R133" s="30"/>
      <c r="S133" s="30"/>
      <c r="T133" s="30"/>
      <c r="U133" s="30"/>
      <c r="V133" s="30"/>
      <c r="W133" s="30"/>
    </row>
    <row r="134" spans="1:23" s="31" customFormat="1">
      <c r="A134" s="30"/>
      <c r="B134" s="30"/>
      <c r="C134" s="30"/>
      <c r="D134" s="30"/>
      <c r="E134" s="30"/>
      <c r="F134" s="30"/>
      <c r="G134" s="30"/>
      <c r="H134" s="30"/>
      <c r="I134" s="30"/>
      <c r="J134" s="30"/>
      <c r="K134" s="30"/>
      <c r="L134" s="42"/>
      <c r="N134" s="30"/>
      <c r="O134" s="30"/>
      <c r="P134" s="30"/>
      <c r="Q134" s="30"/>
      <c r="R134" s="30"/>
      <c r="S134" s="30"/>
      <c r="T134" s="30"/>
      <c r="U134" s="30"/>
      <c r="V134" s="30"/>
      <c r="W134" s="30"/>
    </row>
    <row r="135" spans="1:23" s="31" customFormat="1">
      <c r="A135" s="30"/>
      <c r="B135" s="30"/>
      <c r="C135" s="30"/>
      <c r="D135" s="30"/>
      <c r="E135" s="30"/>
      <c r="F135" s="30"/>
      <c r="G135" s="30"/>
      <c r="H135" s="30"/>
      <c r="I135" s="30"/>
      <c r="J135" s="30"/>
      <c r="K135" s="30"/>
      <c r="L135" s="42"/>
      <c r="N135" s="30"/>
      <c r="O135" s="30"/>
      <c r="P135" s="30"/>
      <c r="Q135" s="30"/>
      <c r="R135" s="30"/>
      <c r="S135" s="30"/>
      <c r="T135" s="30"/>
      <c r="U135" s="30"/>
      <c r="V135" s="30"/>
      <c r="W135" s="30"/>
    </row>
    <row r="136" spans="1:23" s="31" customFormat="1">
      <c r="A136" s="30"/>
      <c r="B136" s="30"/>
      <c r="C136" s="30"/>
      <c r="D136" s="30"/>
      <c r="E136" s="30"/>
      <c r="F136" s="30"/>
      <c r="G136" s="30"/>
      <c r="H136" s="30"/>
      <c r="I136" s="30"/>
      <c r="J136" s="30"/>
      <c r="K136" s="30"/>
      <c r="L136" s="42"/>
      <c r="N136" s="30"/>
      <c r="O136" s="30"/>
      <c r="P136" s="30"/>
      <c r="Q136" s="30"/>
      <c r="R136" s="30"/>
      <c r="S136" s="30"/>
      <c r="T136" s="30"/>
      <c r="U136" s="30"/>
      <c r="V136" s="30"/>
      <c r="W136" s="30"/>
    </row>
    <row r="137" spans="1:23" s="31" customFormat="1">
      <c r="A137" s="30"/>
      <c r="B137" s="30"/>
      <c r="C137" s="30"/>
      <c r="D137" s="30"/>
      <c r="E137" s="30"/>
      <c r="F137" s="30"/>
      <c r="G137" s="30"/>
      <c r="H137" s="30"/>
      <c r="I137" s="30"/>
      <c r="J137" s="30"/>
      <c r="K137" s="30"/>
      <c r="L137" s="42"/>
      <c r="N137" s="30"/>
      <c r="O137" s="30"/>
      <c r="P137" s="30"/>
      <c r="Q137" s="30"/>
      <c r="R137" s="30"/>
      <c r="S137" s="30"/>
      <c r="T137" s="30"/>
      <c r="U137" s="30"/>
      <c r="V137" s="30"/>
      <c r="W137" s="30"/>
    </row>
    <row r="138" spans="1:23" s="31" customFormat="1">
      <c r="A138" s="30"/>
      <c r="B138" s="30"/>
      <c r="C138" s="30"/>
      <c r="D138" s="30"/>
      <c r="E138" s="30"/>
      <c r="F138" s="30"/>
      <c r="G138" s="30"/>
      <c r="H138" s="30"/>
      <c r="I138" s="30"/>
      <c r="J138" s="30"/>
      <c r="K138" s="30"/>
      <c r="L138" s="42"/>
      <c r="N138" s="30"/>
      <c r="O138" s="30"/>
      <c r="P138" s="30"/>
      <c r="Q138" s="30"/>
      <c r="R138" s="30"/>
      <c r="S138" s="30"/>
      <c r="T138" s="30"/>
      <c r="U138" s="30"/>
      <c r="V138" s="30"/>
      <c r="W138" s="30"/>
    </row>
    <row r="139" spans="1:23" s="31" customFormat="1">
      <c r="A139" s="30"/>
      <c r="B139" s="30"/>
      <c r="C139" s="30"/>
      <c r="D139" s="30"/>
      <c r="E139" s="30"/>
      <c r="F139" s="30"/>
      <c r="G139" s="30"/>
      <c r="H139" s="30"/>
      <c r="I139" s="30"/>
      <c r="J139" s="30"/>
      <c r="K139" s="30"/>
      <c r="L139" s="42"/>
      <c r="N139" s="30"/>
      <c r="O139" s="30"/>
      <c r="P139" s="30"/>
      <c r="Q139" s="30"/>
      <c r="R139" s="30"/>
      <c r="S139" s="30"/>
      <c r="T139" s="30"/>
      <c r="U139" s="30"/>
      <c r="V139" s="30"/>
      <c r="W139" s="30"/>
    </row>
    <row r="140" spans="1:23" s="31" customFormat="1">
      <c r="A140" s="30"/>
      <c r="B140" s="30"/>
      <c r="C140" s="30"/>
      <c r="D140" s="30"/>
      <c r="E140" s="30"/>
      <c r="F140" s="30"/>
      <c r="G140" s="30"/>
      <c r="H140" s="30"/>
      <c r="I140" s="30"/>
      <c r="J140" s="30"/>
      <c r="K140" s="30"/>
      <c r="L140" s="42"/>
      <c r="N140" s="30"/>
      <c r="O140" s="30"/>
      <c r="P140" s="30"/>
      <c r="Q140" s="30"/>
      <c r="R140" s="30"/>
      <c r="S140" s="30"/>
      <c r="T140" s="30"/>
      <c r="U140" s="30"/>
      <c r="V140" s="30"/>
      <c r="W140" s="30"/>
    </row>
    <row r="141" spans="1:23" s="31" customFormat="1">
      <c r="A141" s="30"/>
      <c r="B141" s="30"/>
      <c r="C141" s="30"/>
      <c r="D141" s="30"/>
      <c r="E141" s="30"/>
      <c r="F141" s="30"/>
      <c r="G141" s="30"/>
      <c r="H141" s="30"/>
      <c r="I141" s="30"/>
      <c r="J141" s="30"/>
      <c r="K141" s="30"/>
      <c r="L141" s="42"/>
      <c r="N141" s="30"/>
      <c r="O141" s="30"/>
      <c r="P141" s="30"/>
      <c r="Q141" s="30"/>
      <c r="R141" s="30"/>
      <c r="S141" s="30"/>
      <c r="T141" s="30"/>
      <c r="U141" s="30"/>
      <c r="V141" s="30"/>
      <c r="W141" s="30"/>
    </row>
    <row r="142" spans="1:23" s="31" customFormat="1">
      <c r="A142" s="30"/>
      <c r="B142" s="30"/>
      <c r="C142" s="30"/>
      <c r="D142" s="30"/>
      <c r="E142" s="30"/>
      <c r="F142" s="30"/>
      <c r="G142" s="30"/>
      <c r="H142" s="30"/>
      <c r="I142" s="30"/>
      <c r="J142" s="30"/>
      <c r="K142" s="30"/>
      <c r="L142" s="42"/>
      <c r="N142" s="30"/>
      <c r="O142" s="30"/>
      <c r="P142" s="30"/>
      <c r="Q142" s="30"/>
      <c r="R142" s="30"/>
      <c r="S142" s="30"/>
      <c r="T142" s="30"/>
      <c r="U142" s="30"/>
      <c r="V142" s="30"/>
      <c r="W142" s="30"/>
    </row>
    <row r="143" spans="1:23" s="31" customFormat="1">
      <c r="A143" s="30"/>
      <c r="B143" s="30"/>
      <c r="C143" s="30"/>
      <c r="D143" s="30"/>
      <c r="E143" s="30"/>
      <c r="F143" s="30"/>
      <c r="G143" s="30"/>
      <c r="H143" s="30"/>
      <c r="I143" s="30"/>
      <c r="J143" s="30"/>
      <c r="K143" s="30"/>
      <c r="L143" s="42"/>
      <c r="N143" s="30"/>
      <c r="O143" s="30"/>
      <c r="P143" s="30"/>
      <c r="Q143" s="30"/>
      <c r="R143" s="30"/>
      <c r="S143" s="30"/>
      <c r="T143" s="30"/>
      <c r="U143" s="30"/>
      <c r="V143" s="30"/>
      <c r="W143" s="30"/>
    </row>
    <row r="144" spans="1:23" s="31" customFormat="1">
      <c r="A144" s="30"/>
      <c r="B144" s="30"/>
      <c r="C144" s="30"/>
      <c r="D144" s="30"/>
      <c r="E144" s="30"/>
      <c r="F144" s="30"/>
      <c r="G144" s="30"/>
      <c r="H144" s="30"/>
      <c r="I144" s="30"/>
      <c r="J144" s="30"/>
      <c r="K144" s="30"/>
      <c r="L144" s="42"/>
      <c r="N144" s="30"/>
      <c r="O144" s="30"/>
      <c r="P144" s="30"/>
      <c r="Q144" s="30"/>
      <c r="R144" s="30"/>
      <c r="S144" s="30"/>
      <c r="T144" s="30"/>
      <c r="U144" s="30"/>
      <c r="V144" s="30"/>
      <c r="W144" s="30"/>
    </row>
    <row r="145" spans="1:23" s="31" customFormat="1">
      <c r="A145" s="30"/>
      <c r="B145" s="30"/>
      <c r="C145" s="30"/>
      <c r="D145" s="30"/>
      <c r="E145" s="30"/>
      <c r="F145" s="30"/>
      <c r="G145" s="30"/>
      <c r="H145" s="30"/>
      <c r="I145" s="30"/>
      <c r="J145" s="30"/>
      <c r="K145" s="30"/>
      <c r="L145" s="42"/>
      <c r="N145" s="30"/>
      <c r="O145" s="30"/>
      <c r="P145" s="30"/>
      <c r="Q145" s="30"/>
      <c r="R145" s="30"/>
      <c r="S145" s="30"/>
      <c r="T145" s="30"/>
      <c r="U145" s="30"/>
      <c r="V145" s="30"/>
      <c r="W145" s="30"/>
    </row>
    <row r="146" spans="1:23" s="31" customFormat="1">
      <c r="A146" s="30"/>
      <c r="B146" s="30"/>
      <c r="C146" s="30"/>
      <c r="D146" s="30"/>
      <c r="E146" s="30"/>
      <c r="F146" s="30"/>
      <c r="G146" s="30"/>
      <c r="H146" s="30"/>
      <c r="I146" s="30"/>
      <c r="J146" s="30"/>
      <c r="K146" s="30"/>
      <c r="L146" s="42"/>
      <c r="N146" s="30"/>
      <c r="O146" s="30"/>
      <c r="P146" s="30"/>
      <c r="Q146" s="30"/>
      <c r="R146" s="30"/>
      <c r="S146" s="30"/>
      <c r="T146" s="30"/>
      <c r="U146" s="30"/>
      <c r="V146" s="30"/>
      <c r="W146" s="30"/>
    </row>
    <row r="147" spans="1:23" s="31" customFormat="1">
      <c r="A147" s="30"/>
      <c r="B147" s="30"/>
      <c r="C147" s="30"/>
      <c r="D147" s="30"/>
      <c r="E147" s="30"/>
      <c r="F147" s="30"/>
      <c r="G147" s="30"/>
      <c r="H147" s="30"/>
      <c r="I147" s="30"/>
      <c r="J147" s="30"/>
      <c r="K147" s="30"/>
      <c r="L147" s="42"/>
      <c r="N147" s="30"/>
      <c r="O147" s="30"/>
      <c r="P147" s="30"/>
      <c r="Q147" s="30"/>
      <c r="R147" s="30"/>
      <c r="S147" s="30"/>
      <c r="T147" s="30"/>
      <c r="U147" s="30"/>
      <c r="V147" s="30"/>
      <c r="W147" s="30"/>
    </row>
    <row r="148" spans="1:23" s="31" customFormat="1">
      <c r="A148" s="30"/>
      <c r="B148" s="30"/>
      <c r="C148" s="30"/>
      <c r="D148" s="30"/>
      <c r="E148" s="30"/>
      <c r="F148" s="30"/>
      <c r="G148" s="30"/>
      <c r="H148" s="30"/>
      <c r="I148" s="30"/>
      <c r="J148" s="30"/>
      <c r="K148" s="30"/>
      <c r="L148" s="42"/>
      <c r="N148" s="30"/>
      <c r="O148" s="30"/>
      <c r="P148" s="30"/>
      <c r="Q148" s="30"/>
      <c r="R148" s="30"/>
      <c r="S148" s="30"/>
      <c r="T148" s="30"/>
      <c r="U148" s="30"/>
      <c r="V148" s="30"/>
      <c r="W148" s="30"/>
    </row>
    <row r="149" spans="1:23" s="31" customFormat="1">
      <c r="A149" s="30"/>
      <c r="B149" s="30"/>
      <c r="C149" s="30"/>
      <c r="D149" s="30"/>
      <c r="E149" s="30"/>
      <c r="F149" s="30"/>
      <c r="G149" s="30"/>
      <c r="H149" s="30"/>
      <c r="I149" s="30"/>
      <c r="J149" s="30"/>
      <c r="K149" s="30"/>
      <c r="L149" s="42"/>
      <c r="N149" s="30"/>
      <c r="O149" s="30"/>
      <c r="P149" s="30"/>
      <c r="Q149" s="30"/>
      <c r="R149" s="30"/>
      <c r="S149" s="30"/>
      <c r="T149" s="30"/>
      <c r="U149" s="30"/>
      <c r="V149" s="30"/>
      <c r="W149" s="30"/>
    </row>
    <row r="150" spans="1:23" s="31" customFormat="1">
      <c r="A150" s="30"/>
      <c r="B150" s="30"/>
      <c r="C150" s="30"/>
      <c r="D150" s="30"/>
      <c r="E150" s="30"/>
      <c r="F150" s="30"/>
      <c r="G150" s="30"/>
      <c r="H150" s="30"/>
      <c r="I150" s="30"/>
      <c r="J150" s="30"/>
      <c r="K150" s="30"/>
      <c r="L150" s="42"/>
      <c r="N150" s="30"/>
      <c r="O150" s="30"/>
      <c r="P150" s="30"/>
      <c r="Q150" s="30"/>
      <c r="R150" s="30"/>
      <c r="S150" s="30"/>
      <c r="T150" s="30"/>
      <c r="U150" s="30"/>
      <c r="V150" s="30"/>
      <c r="W150" s="30"/>
    </row>
    <row r="151" spans="1:23" s="31" customFormat="1">
      <c r="A151" s="30"/>
      <c r="B151" s="30"/>
      <c r="C151" s="30"/>
      <c r="D151" s="30"/>
      <c r="E151" s="30"/>
      <c r="F151" s="30"/>
      <c r="G151" s="30"/>
      <c r="H151" s="30"/>
      <c r="I151" s="30"/>
      <c r="J151" s="30"/>
      <c r="K151" s="30"/>
      <c r="L151" s="42"/>
      <c r="N151" s="30"/>
      <c r="O151" s="30"/>
      <c r="P151" s="30"/>
      <c r="Q151" s="30"/>
      <c r="R151" s="30"/>
      <c r="S151" s="30"/>
      <c r="T151" s="30"/>
      <c r="U151" s="30"/>
      <c r="V151" s="30"/>
      <c r="W151" s="30"/>
    </row>
    <row r="152" spans="1:23" s="31" customFormat="1">
      <c r="A152" s="30"/>
      <c r="B152" s="30"/>
      <c r="C152" s="30"/>
      <c r="D152" s="30"/>
      <c r="E152" s="30"/>
      <c r="F152" s="30"/>
      <c r="G152" s="30"/>
      <c r="H152" s="30"/>
      <c r="I152" s="30"/>
      <c r="J152" s="30"/>
      <c r="K152" s="30"/>
      <c r="L152" s="42"/>
      <c r="N152" s="30"/>
      <c r="O152" s="30"/>
      <c r="P152" s="30"/>
      <c r="Q152" s="30"/>
      <c r="R152" s="30"/>
      <c r="S152" s="30"/>
      <c r="T152" s="30"/>
      <c r="U152" s="30"/>
      <c r="V152" s="30"/>
      <c r="W152" s="30"/>
    </row>
    <row r="153" spans="1:23" s="31" customFormat="1">
      <c r="A153" s="30"/>
      <c r="B153" s="30"/>
      <c r="C153" s="30"/>
      <c r="D153" s="30"/>
      <c r="E153" s="30"/>
      <c r="F153" s="30"/>
      <c r="G153" s="30"/>
      <c r="H153" s="30"/>
      <c r="I153" s="30"/>
      <c r="J153" s="30"/>
      <c r="K153" s="30"/>
      <c r="L153" s="42"/>
      <c r="N153" s="30"/>
      <c r="O153" s="30"/>
      <c r="P153" s="30"/>
      <c r="Q153" s="30"/>
      <c r="R153" s="30"/>
      <c r="S153" s="30"/>
      <c r="T153" s="30"/>
      <c r="U153" s="30"/>
      <c r="V153" s="30"/>
      <c r="W153" s="30"/>
    </row>
    <row r="154" spans="1:23" s="31" customFormat="1">
      <c r="A154" s="30"/>
      <c r="B154" s="30"/>
      <c r="C154" s="30"/>
      <c r="D154" s="30"/>
      <c r="E154" s="30"/>
      <c r="F154" s="30"/>
      <c r="G154" s="30"/>
      <c r="H154" s="30"/>
      <c r="I154" s="30"/>
      <c r="J154" s="30"/>
      <c r="K154" s="30"/>
      <c r="L154" s="42"/>
      <c r="N154" s="30"/>
      <c r="O154" s="30"/>
      <c r="P154" s="30"/>
      <c r="Q154" s="30"/>
      <c r="R154" s="30"/>
      <c r="S154" s="30"/>
      <c r="T154" s="30"/>
      <c r="U154" s="30"/>
      <c r="V154" s="30"/>
      <c r="W154" s="30"/>
    </row>
    <row r="155" spans="1:23" s="31" customFormat="1">
      <c r="A155" s="30"/>
      <c r="B155" s="30"/>
      <c r="C155" s="30"/>
      <c r="D155" s="30"/>
      <c r="E155" s="30"/>
      <c r="F155" s="30"/>
      <c r="G155" s="30"/>
      <c r="H155" s="30"/>
      <c r="I155" s="30"/>
      <c r="J155" s="30"/>
      <c r="K155" s="30"/>
      <c r="L155" s="42"/>
      <c r="N155" s="30"/>
      <c r="O155" s="30"/>
      <c r="P155" s="30"/>
      <c r="Q155" s="30"/>
      <c r="R155" s="30"/>
      <c r="S155" s="30"/>
      <c r="T155" s="30"/>
      <c r="U155" s="30"/>
      <c r="V155" s="30"/>
      <c r="W155" s="30"/>
    </row>
    <row r="156" spans="1:23" s="31" customFormat="1">
      <c r="A156" s="30"/>
      <c r="B156" s="30"/>
      <c r="C156" s="30"/>
      <c r="D156" s="30"/>
      <c r="E156" s="30"/>
      <c r="F156" s="30"/>
      <c r="G156" s="30"/>
      <c r="H156" s="30"/>
      <c r="I156" s="30"/>
      <c r="J156" s="30"/>
      <c r="K156" s="30"/>
      <c r="L156" s="42"/>
      <c r="N156" s="30"/>
      <c r="O156" s="30"/>
      <c r="P156" s="30"/>
      <c r="Q156" s="30"/>
      <c r="R156" s="30"/>
      <c r="S156" s="30"/>
      <c r="T156" s="30"/>
      <c r="U156" s="30"/>
      <c r="V156" s="30"/>
      <c r="W156" s="30"/>
    </row>
    <row r="157" spans="1:23" s="31" customFormat="1">
      <c r="A157" s="30"/>
      <c r="B157" s="30"/>
      <c r="C157" s="30"/>
      <c r="D157" s="30"/>
      <c r="E157" s="30"/>
      <c r="F157" s="30"/>
      <c r="G157" s="30"/>
      <c r="H157" s="30"/>
      <c r="I157" s="30"/>
      <c r="J157" s="30"/>
      <c r="K157" s="30"/>
      <c r="L157" s="42"/>
      <c r="N157" s="30"/>
      <c r="O157" s="30"/>
      <c r="P157" s="30"/>
      <c r="Q157" s="30"/>
      <c r="R157" s="30"/>
      <c r="S157" s="30"/>
      <c r="T157" s="30"/>
      <c r="U157" s="30"/>
      <c r="V157" s="30"/>
      <c r="W157" s="30"/>
    </row>
    <row r="158" spans="1:23" s="31" customFormat="1">
      <c r="A158" s="30"/>
      <c r="B158" s="30"/>
      <c r="C158" s="30"/>
      <c r="D158" s="30"/>
      <c r="E158" s="30"/>
      <c r="F158" s="30"/>
      <c r="G158" s="30"/>
      <c r="H158" s="30"/>
      <c r="I158" s="30"/>
      <c r="J158" s="30"/>
      <c r="K158" s="30"/>
      <c r="L158" s="42"/>
      <c r="N158" s="30"/>
      <c r="O158" s="30"/>
      <c r="P158" s="30"/>
      <c r="Q158" s="30"/>
      <c r="R158" s="30"/>
      <c r="S158" s="30"/>
      <c r="T158" s="30"/>
      <c r="U158" s="30"/>
      <c r="V158" s="30"/>
      <c r="W158" s="30"/>
    </row>
    <row r="159" spans="1:23" s="31" customFormat="1">
      <c r="A159" s="30"/>
      <c r="B159" s="30"/>
      <c r="C159" s="30"/>
      <c r="D159" s="30"/>
      <c r="E159" s="30"/>
      <c r="F159" s="30"/>
      <c r="G159" s="30"/>
      <c r="H159" s="30"/>
      <c r="I159" s="30"/>
      <c r="J159" s="30"/>
      <c r="K159" s="30"/>
      <c r="L159" s="42"/>
      <c r="N159" s="30"/>
      <c r="O159" s="30"/>
      <c r="P159" s="30"/>
      <c r="Q159" s="30"/>
      <c r="R159" s="30"/>
      <c r="S159" s="30"/>
      <c r="T159" s="30"/>
      <c r="U159" s="30"/>
      <c r="V159" s="30"/>
      <c r="W159" s="30"/>
    </row>
    <row r="160" spans="1:23" s="31" customFormat="1">
      <c r="A160" s="30"/>
      <c r="B160" s="30"/>
      <c r="C160" s="30"/>
      <c r="D160" s="30"/>
      <c r="E160" s="30"/>
      <c r="F160" s="30"/>
      <c r="G160" s="30"/>
      <c r="H160" s="30"/>
      <c r="I160" s="30"/>
      <c r="J160" s="30"/>
      <c r="K160" s="30"/>
      <c r="L160" s="42"/>
      <c r="N160" s="30"/>
      <c r="O160" s="30"/>
      <c r="P160" s="30"/>
      <c r="Q160" s="30"/>
      <c r="R160" s="30"/>
      <c r="S160" s="30"/>
      <c r="T160" s="30"/>
      <c r="U160" s="30"/>
      <c r="V160" s="30"/>
      <c r="W160" s="30"/>
    </row>
    <row r="161" spans="1:23" s="31" customFormat="1">
      <c r="A161" s="30"/>
      <c r="B161" s="30"/>
      <c r="C161" s="30"/>
      <c r="D161" s="30"/>
      <c r="E161" s="30"/>
      <c r="F161" s="30"/>
      <c r="G161" s="30"/>
      <c r="H161" s="30"/>
      <c r="I161" s="30"/>
      <c r="J161" s="30"/>
      <c r="K161" s="30"/>
      <c r="L161" s="42"/>
      <c r="N161" s="30"/>
      <c r="O161" s="30"/>
      <c r="P161" s="30"/>
      <c r="Q161" s="30"/>
      <c r="R161" s="30"/>
      <c r="S161" s="30"/>
      <c r="T161" s="30"/>
      <c r="U161" s="30"/>
      <c r="V161" s="30"/>
      <c r="W161" s="30"/>
    </row>
    <row r="162" spans="1:23" s="31" customFormat="1">
      <c r="A162" s="30"/>
      <c r="B162" s="30"/>
      <c r="C162" s="30"/>
      <c r="D162" s="30"/>
      <c r="E162" s="30"/>
      <c r="F162" s="30"/>
      <c r="G162" s="30"/>
      <c r="H162" s="30"/>
      <c r="I162" s="30"/>
      <c r="J162" s="30"/>
      <c r="K162" s="30"/>
      <c r="L162" s="42"/>
      <c r="N162" s="30"/>
      <c r="O162" s="30"/>
      <c r="P162" s="30"/>
      <c r="Q162" s="30"/>
      <c r="R162" s="30"/>
      <c r="S162" s="30"/>
      <c r="T162" s="30"/>
      <c r="U162" s="30"/>
      <c r="V162" s="30"/>
      <c r="W162" s="30"/>
    </row>
    <row r="163" spans="1:23" s="31" customFormat="1">
      <c r="A163" s="30"/>
      <c r="B163" s="30"/>
      <c r="C163" s="30"/>
      <c r="D163" s="30"/>
      <c r="E163" s="30"/>
      <c r="F163" s="30"/>
      <c r="G163" s="30"/>
      <c r="H163" s="30"/>
      <c r="I163" s="30"/>
      <c r="J163" s="30"/>
      <c r="K163" s="30"/>
      <c r="L163" s="42"/>
      <c r="N163" s="30"/>
      <c r="O163" s="30"/>
      <c r="P163" s="30"/>
      <c r="Q163" s="30"/>
      <c r="R163" s="30"/>
      <c r="S163" s="30"/>
      <c r="T163" s="30"/>
      <c r="U163" s="30"/>
      <c r="V163" s="30"/>
      <c r="W163" s="30"/>
    </row>
    <row r="164" spans="1:23" s="31" customFormat="1">
      <c r="A164" s="30"/>
      <c r="B164" s="30"/>
      <c r="C164" s="30"/>
      <c r="D164" s="30"/>
      <c r="E164" s="30"/>
      <c r="F164" s="30"/>
      <c r="G164" s="30"/>
      <c r="H164" s="30"/>
      <c r="I164" s="30"/>
      <c r="J164" s="30"/>
      <c r="K164" s="30"/>
      <c r="L164" s="42"/>
      <c r="N164" s="30"/>
      <c r="O164" s="30"/>
      <c r="P164" s="30"/>
      <c r="Q164" s="30"/>
      <c r="R164" s="30"/>
      <c r="S164" s="30"/>
      <c r="T164" s="30"/>
      <c r="U164" s="30"/>
      <c r="V164" s="30"/>
      <c r="W164" s="30"/>
    </row>
    <row r="165" spans="1:23" s="31" customFormat="1">
      <c r="A165" s="30"/>
      <c r="B165" s="30"/>
      <c r="C165" s="30"/>
      <c r="D165" s="30"/>
      <c r="E165" s="30"/>
      <c r="F165" s="30"/>
      <c r="G165" s="30"/>
      <c r="H165" s="30"/>
      <c r="I165" s="30"/>
      <c r="J165" s="30"/>
      <c r="K165" s="30"/>
      <c r="L165" s="42"/>
      <c r="N165" s="30"/>
      <c r="O165" s="30"/>
      <c r="P165" s="30"/>
      <c r="Q165" s="30"/>
      <c r="R165" s="30"/>
      <c r="S165" s="30"/>
      <c r="T165" s="30"/>
      <c r="U165" s="30"/>
      <c r="V165" s="30"/>
      <c r="W165" s="30"/>
    </row>
    <row r="166" spans="1:23" s="31" customFormat="1">
      <c r="A166" s="30"/>
      <c r="B166" s="30"/>
      <c r="C166" s="30"/>
      <c r="D166" s="30"/>
      <c r="E166" s="30"/>
      <c r="F166" s="30"/>
      <c r="G166" s="30"/>
      <c r="H166" s="30"/>
      <c r="I166" s="30"/>
      <c r="J166" s="30"/>
      <c r="K166" s="30"/>
      <c r="L166" s="42"/>
      <c r="N166" s="30"/>
      <c r="O166" s="30"/>
      <c r="P166" s="30"/>
      <c r="Q166" s="30"/>
      <c r="R166" s="30"/>
      <c r="S166" s="30"/>
      <c r="T166" s="30"/>
      <c r="U166" s="30"/>
      <c r="V166" s="30"/>
      <c r="W166" s="30"/>
    </row>
    <row r="167" spans="1:23" s="31" customFormat="1">
      <c r="A167" s="30"/>
      <c r="B167" s="30"/>
      <c r="C167" s="30"/>
      <c r="D167" s="30"/>
      <c r="E167" s="30"/>
      <c r="F167" s="30"/>
      <c r="G167" s="30"/>
      <c r="H167" s="30"/>
      <c r="I167" s="30"/>
      <c r="J167" s="30"/>
      <c r="K167" s="30"/>
      <c r="L167" s="42"/>
      <c r="N167" s="30"/>
      <c r="O167" s="30"/>
      <c r="P167" s="30"/>
      <c r="Q167" s="30"/>
      <c r="R167" s="30"/>
      <c r="S167" s="30"/>
      <c r="T167" s="30"/>
      <c r="U167" s="30"/>
      <c r="V167" s="30"/>
      <c r="W167" s="30"/>
    </row>
    <row r="168" spans="1:23" s="31" customFormat="1">
      <c r="A168" s="30"/>
      <c r="B168" s="30"/>
      <c r="C168" s="30"/>
      <c r="D168" s="30"/>
      <c r="E168" s="30"/>
      <c r="F168" s="30"/>
      <c r="G168" s="30"/>
      <c r="H168" s="30"/>
      <c r="I168" s="30"/>
      <c r="J168" s="30"/>
      <c r="K168" s="30"/>
      <c r="L168" s="42"/>
      <c r="N168" s="30"/>
      <c r="O168" s="30"/>
      <c r="P168" s="30"/>
      <c r="Q168" s="30"/>
      <c r="R168" s="30"/>
      <c r="S168" s="30"/>
      <c r="T168" s="30"/>
      <c r="U168" s="30"/>
      <c r="V168" s="30"/>
      <c r="W168" s="30"/>
    </row>
    <row r="169" spans="1:23" s="31" customFormat="1">
      <c r="A169" s="30"/>
      <c r="B169" s="30"/>
      <c r="C169" s="30"/>
      <c r="D169" s="30"/>
      <c r="E169" s="30"/>
      <c r="F169" s="30"/>
      <c r="G169" s="30"/>
      <c r="H169" s="30"/>
      <c r="I169" s="30"/>
      <c r="J169" s="30"/>
      <c r="K169" s="30"/>
      <c r="L169" s="42"/>
      <c r="N169" s="30"/>
      <c r="O169" s="30"/>
      <c r="P169" s="30"/>
      <c r="Q169" s="30"/>
      <c r="R169" s="30"/>
      <c r="S169" s="30"/>
      <c r="T169" s="30"/>
      <c r="U169" s="30"/>
      <c r="V169" s="30"/>
      <c r="W169" s="30"/>
    </row>
    <row r="170" spans="1:23" s="31" customFormat="1">
      <c r="A170" s="30"/>
      <c r="B170" s="30"/>
      <c r="C170" s="30"/>
      <c r="D170" s="30"/>
      <c r="E170" s="30"/>
      <c r="F170" s="30"/>
      <c r="G170" s="30"/>
      <c r="H170" s="30"/>
      <c r="I170" s="30"/>
      <c r="J170" s="30"/>
      <c r="K170" s="30"/>
      <c r="L170" s="42"/>
      <c r="N170" s="30"/>
      <c r="O170" s="30"/>
      <c r="P170" s="30"/>
      <c r="Q170" s="30"/>
      <c r="R170" s="30"/>
      <c r="S170" s="30"/>
      <c r="T170" s="30"/>
      <c r="U170" s="30"/>
      <c r="V170" s="30"/>
      <c r="W170" s="30"/>
    </row>
    <row r="171" spans="1:23" s="31" customFormat="1">
      <c r="A171" s="30"/>
      <c r="B171" s="30"/>
      <c r="C171" s="30"/>
      <c r="D171" s="30"/>
      <c r="E171" s="30"/>
      <c r="F171" s="30"/>
      <c r="G171" s="30"/>
      <c r="H171" s="30"/>
      <c r="I171" s="30"/>
      <c r="J171" s="30"/>
      <c r="K171" s="30"/>
      <c r="L171" s="42"/>
      <c r="N171" s="30"/>
      <c r="O171" s="30"/>
      <c r="P171" s="30"/>
      <c r="Q171" s="30"/>
      <c r="R171" s="30"/>
      <c r="S171" s="30"/>
      <c r="T171" s="30"/>
      <c r="U171" s="30"/>
      <c r="V171" s="30"/>
      <c r="W171" s="30"/>
    </row>
    <row r="172" spans="1:23" s="31" customFormat="1">
      <c r="A172" s="30"/>
      <c r="B172" s="30"/>
      <c r="C172" s="30"/>
      <c r="D172" s="30"/>
      <c r="E172" s="30"/>
      <c r="F172" s="30"/>
      <c r="G172" s="30"/>
      <c r="H172" s="30"/>
      <c r="I172" s="30"/>
      <c r="J172" s="30"/>
      <c r="K172" s="30"/>
      <c r="L172" s="42"/>
      <c r="N172" s="30"/>
      <c r="O172" s="30"/>
      <c r="P172" s="30"/>
      <c r="Q172" s="30"/>
      <c r="R172" s="30"/>
      <c r="S172" s="30"/>
      <c r="T172" s="30"/>
      <c r="U172" s="30"/>
      <c r="V172" s="30"/>
      <c r="W172" s="30"/>
    </row>
    <row r="173" spans="1:23" s="31" customFormat="1">
      <c r="A173" s="30"/>
      <c r="B173" s="30"/>
      <c r="C173" s="30"/>
      <c r="D173" s="30"/>
      <c r="E173" s="30"/>
      <c r="F173" s="30"/>
      <c r="G173" s="30"/>
      <c r="H173" s="30"/>
      <c r="I173" s="30"/>
      <c r="J173" s="30"/>
      <c r="K173" s="30"/>
      <c r="L173" s="42"/>
      <c r="N173" s="30"/>
      <c r="O173" s="30"/>
      <c r="P173" s="30"/>
      <c r="Q173" s="30"/>
      <c r="R173" s="30"/>
      <c r="S173" s="30"/>
      <c r="T173" s="30"/>
      <c r="U173" s="30"/>
      <c r="V173" s="30"/>
      <c r="W173" s="30"/>
    </row>
    <row r="174" spans="1:23" s="31" customFormat="1">
      <c r="A174" s="30"/>
      <c r="B174" s="30"/>
      <c r="C174" s="30"/>
      <c r="D174" s="30"/>
      <c r="E174" s="30"/>
      <c r="F174" s="30"/>
      <c r="G174" s="30"/>
      <c r="H174" s="30"/>
      <c r="I174" s="30"/>
      <c r="J174" s="30"/>
      <c r="K174" s="30"/>
      <c r="L174" s="42"/>
      <c r="N174" s="30"/>
      <c r="O174" s="30"/>
      <c r="P174" s="30"/>
      <c r="Q174" s="30"/>
      <c r="R174" s="30"/>
      <c r="S174" s="30"/>
      <c r="T174" s="30"/>
      <c r="U174" s="30"/>
      <c r="V174" s="30"/>
      <c r="W174" s="30"/>
    </row>
    <row r="175" spans="1:23" s="31" customFormat="1">
      <c r="A175" s="30"/>
      <c r="B175" s="30"/>
      <c r="C175" s="30"/>
      <c r="D175" s="30"/>
      <c r="E175" s="30"/>
      <c r="F175" s="30"/>
      <c r="G175" s="30"/>
      <c r="H175" s="30"/>
      <c r="I175" s="30"/>
      <c r="J175" s="30"/>
      <c r="K175" s="30"/>
      <c r="L175" s="42"/>
      <c r="N175" s="30"/>
      <c r="O175" s="30"/>
      <c r="P175" s="30"/>
      <c r="Q175" s="30"/>
      <c r="R175" s="30"/>
      <c r="S175" s="30"/>
      <c r="T175" s="30"/>
      <c r="U175" s="30"/>
      <c r="V175" s="30"/>
      <c r="W175" s="30"/>
    </row>
    <row r="176" spans="1:23" s="31" customFormat="1">
      <c r="A176" s="30"/>
      <c r="B176" s="30"/>
      <c r="C176" s="30"/>
      <c r="D176" s="30"/>
      <c r="E176" s="30"/>
      <c r="F176" s="30"/>
      <c r="G176" s="30"/>
      <c r="H176" s="30"/>
      <c r="I176" s="30"/>
      <c r="J176" s="30"/>
      <c r="K176" s="30"/>
      <c r="L176" s="42"/>
      <c r="N176" s="30"/>
      <c r="O176" s="30"/>
      <c r="P176" s="30"/>
      <c r="Q176" s="30"/>
      <c r="R176" s="30"/>
      <c r="S176" s="30"/>
      <c r="T176" s="30"/>
      <c r="U176" s="30"/>
      <c r="V176" s="30"/>
      <c r="W176" s="30"/>
    </row>
    <row r="177" spans="1:23" s="31" customFormat="1">
      <c r="A177" s="30"/>
      <c r="B177" s="30"/>
      <c r="C177" s="30"/>
      <c r="D177" s="30"/>
      <c r="E177" s="30"/>
      <c r="F177" s="30"/>
      <c r="G177" s="30"/>
      <c r="H177" s="30"/>
      <c r="I177" s="30"/>
      <c r="J177" s="30"/>
      <c r="K177" s="30"/>
      <c r="L177" s="42"/>
      <c r="N177" s="30"/>
      <c r="O177" s="30"/>
      <c r="P177" s="30"/>
      <c r="Q177" s="30"/>
      <c r="R177" s="30"/>
      <c r="S177" s="30"/>
      <c r="T177" s="30"/>
      <c r="U177" s="30"/>
      <c r="V177" s="30"/>
      <c r="W177" s="30"/>
    </row>
    <row r="178" spans="1:23" s="31" customFormat="1">
      <c r="A178" s="30"/>
      <c r="B178" s="30"/>
      <c r="C178" s="30"/>
      <c r="D178" s="30"/>
      <c r="E178" s="30"/>
      <c r="F178" s="30"/>
      <c r="G178" s="30"/>
      <c r="H178" s="30"/>
      <c r="I178" s="30"/>
      <c r="J178" s="30"/>
      <c r="K178" s="30"/>
      <c r="L178" s="42"/>
      <c r="N178" s="30"/>
      <c r="O178" s="30"/>
      <c r="P178" s="30"/>
      <c r="Q178" s="30"/>
      <c r="R178" s="30"/>
      <c r="S178" s="30"/>
      <c r="T178" s="30"/>
      <c r="U178" s="30"/>
      <c r="V178" s="30"/>
      <c r="W178" s="30"/>
    </row>
    <row r="179" spans="1:23" s="31" customFormat="1">
      <c r="A179" s="30"/>
      <c r="B179" s="30"/>
      <c r="C179" s="30"/>
      <c r="D179" s="30"/>
      <c r="E179" s="30"/>
      <c r="F179" s="30"/>
      <c r="G179" s="30"/>
      <c r="H179" s="30"/>
      <c r="I179" s="30"/>
      <c r="J179" s="30"/>
      <c r="K179" s="30"/>
      <c r="L179" s="42"/>
      <c r="N179" s="30"/>
      <c r="O179" s="30"/>
      <c r="P179" s="30"/>
      <c r="Q179" s="30"/>
      <c r="R179" s="30"/>
      <c r="S179" s="30"/>
      <c r="T179" s="30"/>
      <c r="U179" s="30"/>
      <c r="V179" s="30"/>
      <c r="W179" s="30"/>
    </row>
    <row r="180" spans="1:23" s="31" customFormat="1">
      <c r="A180" s="30"/>
      <c r="B180" s="30"/>
      <c r="C180" s="30"/>
      <c r="D180" s="30"/>
      <c r="E180" s="30"/>
      <c r="F180" s="30"/>
      <c r="G180" s="30"/>
      <c r="H180" s="30"/>
      <c r="I180" s="30"/>
      <c r="J180" s="30"/>
      <c r="K180" s="30"/>
      <c r="L180" s="42"/>
      <c r="N180" s="30"/>
      <c r="O180" s="30"/>
      <c r="P180" s="30"/>
      <c r="Q180" s="30"/>
      <c r="R180" s="30"/>
      <c r="S180" s="30"/>
      <c r="T180" s="30"/>
      <c r="U180" s="30"/>
      <c r="V180" s="30"/>
      <c r="W180" s="30"/>
    </row>
    <row r="181" spans="1:23" s="31" customFormat="1">
      <c r="A181" s="30"/>
      <c r="B181" s="30"/>
      <c r="C181" s="30"/>
      <c r="D181" s="30"/>
      <c r="E181" s="30"/>
      <c r="F181" s="30"/>
      <c r="G181" s="30"/>
      <c r="H181" s="30"/>
      <c r="I181" s="30"/>
      <c r="J181" s="30"/>
      <c r="K181" s="30"/>
      <c r="L181" s="42"/>
      <c r="N181" s="30"/>
      <c r="O181" s="30"/>
      <c r="P181" s="30"/>
      <c r="Q181" s="30"/>
      <c r="R181" s="30"/>
      <c r="S181" s="30"/>
      <c r="T181" s="30"/>
      <c r="U181" s="30"/>
      <c r="V181" s="30"/>
      <c r="W181" s="30"/>
    </row>
    <row r="182" spans="1:23" s="31" customFormat="1">
      <c r="A182" s="30"/>
      <c r="B182" s="30"/>
      <c r="C182" s="30"/>
      <c r="D182" s="30"/>
      <c r="E182" s="30"/>
      <c r="F182" s="30"/>
      <c r="G182" s="30"/>
      <c r="H182" s="30"/>
      <c r="I182" s="30"/>
      <c r="J182" s="30"/>
      <c r="K182" s="30"/>
      <c r="L182" s="42"/>
      <c r="N182" s="30"/>
      <c r="O182" s="30"/>
      <c r="P182" s="30"/>
      <c r="Q182" s="30"/>
      <c r="R182" s="30"/>
      <c r="S182" s="30"/>
      <c r="T182" s="30"/>
      <c r="U182" s="30"/>
      <c r="V182" s="30"/>
      <c r="W182" s="30"/>
    </row>
    <row r="183" spans="1:23" s="31" customFormat="1">
      <c r="A183" s="30"/>
      <c r="B183" s="30"/>
      <c r="C183" s="30"/>
      <c r="D183" s="30"/>
      <c r="E183" s="30"/>
      <c r="F183" s="30"/>
      <c r="G183" s="30"/>
      <c r="H183" s="30"/>
      <c r="I183" s="30"/>
      <c r="J183" s="30"/>
      <c r="K183" s="30"/>
      <c r="L183" s="42"/>
      <c r="N183" s="30"/>
      <c r="O183" s="30"/>
      <c r="P183" s="30"/>
      <c r="Q183" s="30"/>
      <c r="R183" s="30"/>
      <c r="S183" s="30"/>
      <c r="T183" s="30"/>
      <c r="U183" s="30"/>
      <c r="V183" s="30"/>
      <c r="W183" s="30"/>
    </row>
    <row r="184" spans="1:23" s="31" customFormat="1">
      <c r="A184" s="30"/>
      <c r="B184" s="30"/>
      <c r="C184" s="30"/>
      <c r="D184" s="30"/>
      <c r="E184" s="30"/>
      <c r="F184" s="30"/>
      <c r="G184" s="30"/>
      <c r="H184" s="30"/>
      <c r="I184" s="30"/>
      <c r="J184" s="30"/>
      <c r="K184" s="30"/>
      <c r="L184" s="42"/>
      <c r="N184" s="30"/>
      <c r="O184" s="30"/>
      <c r="P184" s="30"/>
      <c r="Q184" s="30"/>
      <c r="R184" s="30"/>
      <c r="S184" s="30"/>
      <c r="T184" s="30"/>
      <c r="U184" s="30"/>
      <c r="V184" s="30"/>
      <c r="W184" s="30"/>
    </row>
    <row r="185" spans="1:23" s="31" customFormat="1">
      <c r="A185" s="30"/>
      <c r="B185" s="30"/>
      <c r="C185" s="30"/>
      <c r="D185" s="30"/>
      <c r="E185" s="30"/>
      <c r="F185" s="30"/>
      <c r="G185" s="30"/>
      <c r="H185" s="30"/>
      <c r="I185" s="30"/>
      <c r="J185" s="30"/>
      <c r="K185" s="30"/>
      <c r="L185" s="42"/>
      <c r="N185" s="30"/>
      <c r="O185" s="30"/>
      <c r="P185" s="30"/>
      <c r="Q185" s="30"/>
      <c r="R185" s="30"/>
      <c r="S185" s="30"/>
      <c r="T185" s="30"/>
      <c r="U185" s="30"/>
      <c r="V185" s="30"/>
      <c r="W185" s="30"/>
    </row>
    <row r="186" spans="1:23" s="31" customFormat="1">
      <c r="A186" s="30"/>
      <c r="B186" s="30"/>
      <c r="C186" s="30"/>
      <c r="D186" s="30"/>
      <c r="E186" s="30"/>
      <c r="F186" s="30"/>
      <c r="G186" s="30"/>
      <c r="H186" s="30"/>
      <c r="I186" s="30"/>
      <c r="J186" s="30"/>
      <c r="K186" s="30"/>
      <c r="L186" s="42"/>
      <c r="N186" s="30"/>
      <c r="O186" s="30"/>
      <c r="P186" s="30"/>
      <c r="Q186" s="30"/>
      <c r="R186" s="30"/>
      <c r="S186" s="30"/>
      <c r="T186" s="30"/>
      <c r="U186" s="30"/>
      <c r="V186" s="30"/>
      <c r="W186" s="30"/>
    </row>
    <row r="187" spans="1:23" s="31" customFormat="1">
      <c r="A187" s="30"/>
      <c r="B187" s="30"/>
      <c r="C187" s="30"/>
      <c r="D187" s="30"/>
      <c r="E187" s="30"/>
      <c r="F187" s="30"/>
      <c r="G187" s="30"/>
      <c r="H187" s="30"/>
      <c r="I187" s="30"/>
      <c r="J187" s="30"/>
      <c r="K187" s="30"/>
      <c r="L187" s="42"/>
      <c r="N187" s="30"/>
      <c r="O187" s="30"/>
      <c r="P187" s="30"/>
      <c r="Q187" s="30"/>
      <c r="R187" s="30"/>
      <c r="S187" s="30"/>
      <c r="T187" s="30"/>
      <c r="U187" s="30"/>
      <c r="V187" s="30"/>
      <c r="W187" s="30"/>
    </row>
    <row r="188" spans="1:23" s="31" customFormat="1">
      <c r="A188" s="30"/>
      <c r="B188" s="30"/>
      <c r="C188" s="30"/>
      <c r="D188" s="30"/>
      <c r="E188" s="30"/>
      <c r="F188" s="30"/>
      <c r="G188" s="30"/>
      <c r="H188" s="30"/>
      <c r="I188" s="30"/>
      <c r="J188" s="30"/>
      <c r="K188" s="30"/>
      <c r="L188" s="42"/>
      <c r="N188" s="30"/>
      <c r="O188" s="30"/>
      <c r="P188" s="30"/>
      <c r="Q188" s="30"/>
      <c r="R188" s="30"/>
      <c r="S188" s="30"/>
      <c r="T188" s="30"/>
      <c r="U188" s="30"/>
      <c r="V188" s="30"/>
      <c r="W188" s="30"/>
    </row>
    <row r="189" spans="1:23" s="31" customFormat="1">
      <c r="A189" s="30"/>
      <c r="B189" s="30"/>
      <c r="C189" s="30"/>
      <c r="D189" s="30"/>
      <c r="E189" s="30"/>
      <c r="F189" s="30"/>
      <c r="G189" s="30"/>
      <c r="H189" s="30"/>
      <c r="I189" s="30"/>
      <c r="J189" s="30"/>
      <c r="K189" s="30"/>
      <c r="L189" s="42"/>
      <c r="N189" s="30"/>
      <c r="O189" s="30"/>
      <c r="P189" s="30"/>
      <c r="Q189" s="30"/>
      <c r="R189" s="30"/>
      <c r="S189" s="30"/>
      <c r="T189" s="30"/>
      <c r="U189" s="30"/>
      <c r="V189" s="30"/>
      <c r="W189" s="30"/>
    </row>
    <row r="190" spans="1:23" s="31" customFormat="1">
      <c r="A190" s="30"/>
      <c r="B190" s="30"/>
      <c r="C190" s="30"/>
      <c r="D190" s="30"/>
      <c r="E190" s="30"/>
      <c r="F190" s="30"/>
      <c r="G190" s="30"/>
      <c r="H190" s="30"/>
      <c r="I190" s="30"/>
      <c r="J190" s="30"/>
      <c r="K190" s="30"/>
      <c r="L190" s="42"/>
      <c r="N190" s="30"/>
      <c r="O190" s="30"/>
      <c r="P190" s="30"/>
      <c r="Q190" s="30"/>
      <c r="R190" s="30"/>
      <c r="S190" s="30"/>
      <c r="T190" s="30"/>
      <c r="U190" s="30"/>
      <c r="V190" s="30"/>
      <c r="W190" s="30"/>
    </row>
    <row r="191" spans="1:23" s="31" customFormat="1">
      <c r="A191" s="30"/>
      <c r="B191" s="30"/>
      <c r="C191" s="30"/>
      <c r="D191" s="30"/>
      <c r="E191" s="30"/>
      <c r="F191" s="30"/>
      <c r="G191" s="30"/>
      <c r="H191" s="30"/>
      <c r="I191" s="30"/>
      <c r="J191" s="30"/>
      <c r="K191" s="30"/>
      <c r="L191" s="42"/>
      <c r="N191" s="30"/>
      <c r="O191" s="30"/>
      <c r="P191" s="30"/>
      <c r="Q191" s="30"/>
      <c r="R191" s="30"/>
      <c r="S191" s="30"/>
      <c r="T191" s="30"/>
      <c r="U191" s="30"/>
      <c r="V191" s="30"/>
      <c r="W191" s="30"/>
    </row>
    <row r="192" spans="1:23" s="31" customFormat="1">
      <c r="A192" s="30"/>
      <c r="B192" s="30"/>
      <c r="C192" s="30"/>
      <c r="D192" s="30"/>
      <c r="E192" s="30"/>
      <c r="F192" s="30"/>
      <c r="G192" s="30"/>
      <c r="H192" s="30"/>
      <c r="I192" s="30"/>
      <c r="J192" s="30"/>
      <c r="K192" s="30"/>
      <c r="L192" s="42"/>
      <c r="N192" s="30"/>
      <c r="O192" s="30"/>
      <c r="P192" s="30"/>
      <c r="Q192" s="30"/>
      <c r="R192" s="30"/>
      <c r="S192" s="30"/>
      <c r="T192" s="30"/>
      <c r="U192" s="30"/>
      <c r="V192" s="30"/>
      <c r="W192" s="30"/>
    </row>
    <row r="193" spans="1:23" s="31" customFormat="1">
      <c r="A193" s="30"/>
      <c r="B193" s="30"/>
      <c r="C193" s="30"/>
      <c r="D193" s="30"/>
      <c r="E193" s="30"/>
      <c r="F193" s="30"/>
      <c r="G193" s="30"/>
      <c r="H193" s="30"/>
      <c r="I193" s="30"/>
      <c r="J193" s="30"/>
      <c r="K193" s="30"/>
      <c r="L193" s="42"/>
      <c r="N193" s="30"/>
      <c r="O193" s="30"/>
      <c r="P193" s="30"/>
      <c r="Q193" s="30"/>
      <c r="R193" s="30"/>
      <c r="S193" s="30"/>
      <c r="T193" s="30"/>
      <c r="U193" s="30"/>
      <c r="V193" s="30"/>
      <c r="W193" s="30"/>
    </row>
    <row r="194" spans="1:23" s="31" customFormat="1">
      <c r="A194" s="30"/>
      <c r="B194" s="30"/>
      <c r="C194" s="30"/>
      <c r="D194" s="30"/>
      <c r="E194" s="30"/>
      <c r="F194" s="30"/>
      <c r="G194" s="30"/>
      <c r="H194" s="30"/>
      <c r="I194" s="30"/>
      <c r="J194" s="30"/>
      <c r="K194" s="30"/>
      <c r="L194" s="42"/>
      <c r="N194" s="30"/>
      <c r="O194" s="30"/>
      <c r="P194" s="30"/>
      <c r="Q194" s="30"/>
      <c r="R194" s="30"/>
      <c r="S194" s="30"/>
      <c r="T194" s="30"/>
      <c r="U194" s="30"/>
      <c r="V194" s="30"/>
      <c r="W194" s="30"/>
    </row>
    <row r="195" spans="1:23" s="31" customFormat="1">
      <c r="A195" s="30"/>
      <c r="B195" s="30"/>
      <c r="C195" s="30"/>
      <c r="D195" s="30"/>
      <c r="E195" s="30"/>
      <c r="F195" s="30"/>
      <c r="G195" s="30"/>
      <c r="H195" s="30"/>
      <c r="I195" s="30"/>
      <c r="J195" s="30"/>
      <c r="K195" s="30"/>
      <c r="L195" s="42"/>
      <c r="N195" s="30"/>
      <c r="O195" s="30"/>
      <c r="P195" s="30"/>
      <c r="Q195" s="30"/>
      <c r="R195" s="30"/>
      <c r="S195" s="30"/>
      <c r="T195" s="30"/>
      <c r="U195" s="30"/>
      <c r="V195" s="30"/>
      <c r="W195" s="30"/>
    </row>
    <row r="196" spans="1:23" s="31" customFormat="1">
      <c r="A196" s="30"/>
      <c r="B196" s="30"/>
      <c r="C196" s="30"/>
      <c r="D196" s="30"/>
      <c r="E196" s="30"/>
      <c r="F196" s="30"/>
      <c r="G196" s="30"/>
      <c r="H196" s="30"/>
      <c r="I196" s="30"/>
      <c r="J196" s="30"/>
      <c r="K196" s="30"/>
      <c r="L196" s="42"/>
      <c r="N196" s="30"/>
      <c r="O196" s="30"/>
      <c r="P196" s="30"/>
      <c r="Q196" s="30"/>
      <c r="R196" s="30"/>
      <c r="S196" s="30"/>
      <c r="T196" s="30"/>
      <c r="U196" s="30"/>
      <c r="V196" s="30"/>
      <c r="W196" s="30"/>
    </row>
    <row r="197" spans="1:23" s="31" customFormat="1">
      <c r="A197" s="30"/>
      <c r="B197" s="30"/>
      <c r="C197" s="30"/>
      <c r="D197" s="30"/>
      <c r="E197" s="30"/>
      <c r="F197" s="30"/>
      <c r="G197" s="30"/>
      <c r="H197" s="30"/>
      <c r="I197" s="30"/>
      <c r="J197" s="30"/>
      <c r="K197" s="30"/>
      <c r="L197" s="42"/>
      <c r="N197" s="30"/>
      <c r="O197" s="30"/>
      <c r="P197" s="30"/>
      <c r="Q197" s="30"/>
      <c r="R197" s="30"/>
      <c r="S197" s="30"/>
      <c r="T197" s="30"/>
      <c r="U197" s="30"/>
      <c r="V197" s="30"/>
      <c r="W197" s="30"/>
    </row>
    <row r="198" spans="1:23" s="31" customFormat="1">
      <c r="A198" s="30"/>
      <c r="B198" s="30"/>
      <c r="C198" s="30"/>
      <c r="D198" s="30"/>
      <c r="E198" s="30"/>
      <c r="F198" s="30"/>
      <c r="G198" s="30"/>
      <c r="H198" s="30"/>
      <c r="I198" s="30"/>
      <c r="J198" s="30"/>
      <c r="K198" s="30"/>
      <c r="L198" s="42"/>
      <c r="N198" s="30"/>
      <c r="O198" s="30"/>
      <c r="P198" s="30"/>
      <c r="Q198" s="30"/>
      <c r="R198" s="30"/>
      <c r="S198" s="30"/>
      <c r="T198" s="30"/>
      <c r="U198" s="30"/>
      <c r="V198" s="30"/>
      <c r="W198" s="30"/>
    </row>
    <row r="199" spans="1:23" s="31" customFormat="1">
      <c r="A199" s="30"/>
      <c r="B199" s="30"/>
      <c r="C199" s="30"/>
      <c r="D199" s="30"/>
      <c r="E199" s="30"/>
      <c r="F199" s="30"/>
      <c r="G199" s="30"/>
      <c r="H199" s="30"/>
      <c r="I199" s="30"/>
      <c r="J199" s="30"/>
      <c r="K199" s="30"/>
      <c r="L199" s="42"/>
      <c r="N199" s="30"/>
      <c r="O199" s="30"/>
      <c r="P199" s="30"/>
      <c r="Q199" s="30"/>
      <c r="R199" s="30"/>
      <c r="S199" s="30"/>
      <c r="T199" s="30"/>
      <c r="U199" s="30"/>
      <c r="V199" s="30"/>
      <c r="W199" s="30"/>
    </row>
    <row r="200" spans="1:23" s="31" customFormat="1">
      <c r="A200" s="30"/>
      <c r="B200" s="30"/>
      <c r="C200" s="30"/>
      <c r="D200" s="30"/>
      <c r="E200" s="30"/>
      <c r="F200" s="30"/>
      <c r="G200" s="30"/>
      <c r="H200" s="30"/>
      <c r="I200" s="30"/>
      <c r="J200" s="30"/>
      <c r="K200" s="30"/>
      <c r="L200" s="42"/>
      <c r="N200" s="30"/>
      <c r="O200" s="30"/>
      <c r="P200" s="30"/>
      <c r="Q200" s="30"/>
      <c r="R200" s="30"/>
      <c r="S200" s="30"/>
      <c r="T200" s="30"/>
      <c r="U200" s="30"/>
      <c r="V200" s="30"/>
      <c r="W200" s="30"/>
    </row>
    <row r="201" spans="1:23" s="31" customFormat="1">
      <c r="A201" s="30"/>
      <c r="B201" s="30"/>
      <c r="C201" s="30"/>
      <c r="D201" s="30"/>
      <c r="E201" s="30"/>
      <c r="F201" s="30"/>
      <c r="G201" s="30"/>
      <c r="H201" s="30"/>
      <c r="I201" s="30"/>
      <c r="J201" s="30"/>
      <c r="K201" s="30"/>
      <c r="L201" s="42"/>
      <c r="N201" s="30"/>
      <c r="O201" s="30"/>
      <c r="P201" s="30"/>
      <c r="Q201" s="30"/>
      <c r="R201" s="30"/>
      <c r="S201" s="30"/>
      <c r="T201" s="30"/>
      <c r="U201" s="30"/>
      <c r="V201" s="30"/>
      <c r="W201" s="30"/>
    </row>
    <row r="202" spans="1:23" s="31" customFormat="1">
      <c r="A202" s="30"/>
      <c r="B202" s="30"/>
      <c r="C202" s="30"/>
      <c r="D202" s="30"/>
      <c r="E202" s="30"/>
      <c r="F202" s="30"/>
      <c r="G202" s="30"/>
      <c r="H202" s="30"/>
      <c r="I202" s="30"/>
      <c r="J202" s="30"/>
      <c r="K202" s="30"/>
      <c r="L202" s="42"/>
      <c r="N202" s="30"/>
      <c r="O202" s="30"/>
      <c r="P202" s="30"/>
      <c r="Q202" s="30"/>
      <c r="R202" s="30"/>
      <c r="S202" s="30"/>
      <c r="T202" s="30"/>
      <c r="U202" s="30"/>
      <c r="V202" s="30"/>
      <c r="W202" s="30"/>
    </row>
    <row r="203" spans="1:23" s="31" customFormat="1">
      <c r="A203" s="30"/>
      <c r="B203" s="30"/>
      <c r="C203" s="30"/>
      <c r="D203" s="30"/>
      <c r="E203" s="30"/>
      <c r="F203" s="30"/>
      <c r="G203" s="30"/>
      <c r="H203" s="30"/>
      <c r="I203" s="30"/>
      <c r="J203" s="30"/>
      <c r="K203" s="30"/>
      <c r="L203" s="42"/>
      <c r="N203" s="30"/>
      <c r="O203" s="30"/>
      <c r="P203" s="30"/>
      <c r="Q203" s="30"/>
      <c r="R203" s="30"/>
      <c r="S203" s="30"/>
      <c r="T203" s="30"/>
      <c r="U203" s="30"/>
      <c r="V203" s="30"/>
      <c r="W203" s="30"/>
    </row>
    <row r="204" spans="1:23" s="31" customFormat="1">
      <c r="A204" s="30"/>
      <c r="B204" s="30"/>
      <c r="C204" s="30"/>
      <c r="D204" s="30"/>
      <c r="E204" s="30"/>
      <c r="F204" s="30"/>
      <c r="G204" s="30"/>
      <c r="H204" s="30"/>
      <c r="I204" s="30"/>
      <c r="J204" s="30"/>
      <c r="K204" s="30"/>
      <c r="L204" s="42"/>
      <c r="N204" s="30"/>
      <c r="O204" s="30"/>
      <c r="P204" s="30"/>
      <c r="Q204" s="30"/>
      <c r="R204" s="30"/>
      <c r="S204" s="30"/>
      <c r="T204" s="30"/>
      <c r="U204" s="30"/>
      <c r="V204" s="30"/>
      <c r="W204" s="30"/>
    </row>
    <row r="205" spans="1:23" s="31" customFormat="1">
      <c r="A205" s="30"/>
      <c r="B205" s="30"/>
      <c r="C205" s="30"/>
      <c r="D205" s="30"/>
      <c r="E205" s="30"/>
      <c r="F205" s="30"/>
      <c r="G205" s="30"/>
      <c r="H205" s="30"/>
      <c r="I205" s="30"/>
      <c r="J205" s="30"/>
      <c r="K205" s="30"/>
      <c r="L205" s="42"/>
      <c r="N205" s="30"/>
      <c r="O205" s="30"/>
      <c r="P205" s="30"/>
      <c r="Q205" s="30"/>
      <c r="R205" s="30"/>
      <c r="S205" s="30"/>
      <c r="T205" s="30"/>
      <c r="U205" s="30"/>
      <c r="V205" s="30"/>
      <c r="W205" s="30"/>
    </row>
    <row r="206" spans="1:23" s="31" customFormat="1">
      <c r="A206" s="30"/>
      <c r="B206" s="30"/>
      <c r="C206" s="30"/>
      <c r="D206" s="30"/>
      <c r="E206" s="30"/>
      <c r="F206" s="30"/>
      <c r="G206" s="30"/>
      <c r="H206" s="30"/>
      <c r="I206" s="30"/>
      <c r="J206" s="30"/>
      <c r="K206" s="30"/>
      <c r="L206" s="42"/>
      <c r="N206" s="30"/>
      <c r="O206" s="30"/>
      <c r="P206" s="30"/>
      <c r="Q206" s="30"/>
      <c r="R206" s="30"/>
      <c r="S206" s="30"/>
      <c r="T206" s="30"/>
      <c r="U206" s="30"/>
      <c r="V206" s="30"/>
      <c r="W206" s="30"/>
    </row>
    <row r="207" spans="1:23" s="31" customFormat="1">
      <c r="A207" s="30"/>
      <c r="B207" s="30"/>
      <c r="C207" s="30"/>
      <c r="D207" s="30"/>
      <c r="E207" s="30"/>
      <c r="F207" s="30"/>
      <c r="G207" s="30"/>
      <c r="H207" s="30"/>
      <c r="I207" s="30"/>
      <c r="J207" s="30"/>
      <c r="K207" s="30"/>
      <c r="L207" s="42"/>
      <c r="N207" s="30"/>
      <c r="O207" s="30"/>
      <c r="P207" s="30"/>
      <c r="Q207" s="30"/>
      <c r="R207" s="30"/>
      <c r="S207" s="30"/>
      <c r="T207" s="30"/>
      <c r="U207" s="30"/>
      <c r="V207" s="30"/>
      <c r="W207" s="30"/>
    </row>
    <row r="208" spans="1:23" s="31" customFormat="1">
      <c r="A208" s="30"/>
      <c r="B208" s="30"/>
      <c r="C208" s="30"/>
      <c r="D208" s="30"/>
      <c r="E208" s="30"/>
      <c r="F208" s="30"/>
      <c r="G208" s="30"/>
      <c r="H208" s="30"/>
      <c r="I208" s="30"/>
      <c r="J208" s="30"/>
      <c r="K208" s="30"/>
      <c r="L208" s="42"/>
      <c r="N208" s="30"/>
      <c r="O208" s="30"/>
      <c r="P208" s="30"/>
      <c r="Q208" s="30"/>
      <c r="R208" s="30"/>
      <c r="S208" s="30"/>
      <c r="T208" s="30"/>
      <c r="U208" s="30"/>
      <c r="V208" s="30"/>
      <c r="W208" s="30"/>
    </row>
    <row r="209" spans="1:23" s="31" customFormat="1">
      <c r="A209" s="30"/>
      <c r="B209" s="30"/>
      <c r="C209" s="30"/>
      <c r="D209" s="30"/>
      <c r="E209" s="30"/>
      <c r="F209" s="30"/>
      <c r="G209" s="30"/>
      <c r="H209" s="30"/>
      <c r="I209" s="30"/>
      <c r="J209" s="30"/>
      <c r="K209" s="30"/>
      <c r="L209" s="42"/>
      <c r="N209" s="30"/>
      <c r="O209" s="30"/>
      <c r="P209" s="30"/>
      <c r="Q209" s="30"/>
      <c r="R209" s="30"/>
      <c r="S209" s="30"/>
      <c r="T209" s="30"/>
      <c r="U209" s="30"/>
      <c r="V209" s="30"/>
      <c r="W209" s="30"/>
    </row>
    <row r="210" spans="1:23" s="31" customFormat="1">
      <c r="A210" s="30"/>
      <c r="B210" s="30"/>
      <c r="C210" s="30"/>
      <c r="D210" s="30"/>
      <c r="E210" s="30"/>
      <c r="F210" s="30"/>
      <c r="G210" s="30"/>
      <c r="H210" s="30"/>
      <c r="I210" s="30"/>
      <c r="J210" s="30"/>
      <c r="K210" s="30"/>
      <c r="L210" s="42"/>
      <c r="N210" s="30"/>
      <c r="O210" s="30"/>
      <c r="P210" s="30"/>
      <c r="Q210" s="30"/>
      <c r="R210" s="30"/>
      <c r="S210" s="30"/>
      <c r="T210" s="30"/>
      <c r="U210" s="30"/>
      <c r="V210" s="30"/>
      <c r="W210" s="30"/>
    </row>
    <row r="211" spans="1:23" s="31" customFormat="1">
      <c r="A211" s="30"/>
      <c r="B211" s="30"/>
      <c r="C211" s="30"/>
      <c r="D211" s="30"/>
      <c r="E211" s="30"/>
      <c r="F211" s="30"/>
      <c r="G211" s="30"/>
      <c r="H211" s="30"/>
      <c r="I211" s="30"/>
      <c r="J211" s="30"/>
      <c r="K211" s="30"/>
      <c r="L211" s="42"/>
      <c r="N211" s="30"/>
      <c r="O211" s="30"/>
      <c r="P211" s="30"/>
      <c r="Q211" s="30"/>
      <c r="R211" s="30"/>
      <c r="S211" s="30"/>
      <c r="T211" s="30"/>
      <c r="U211" s="30"/>
      <c r="V211" s="30"/>
      <c r="W211" s="30"/>
    </row>
    <row r="212" spans="1:23" s="31" customFormat="1">
      <c r="A212" s="30"/>
      <c r="B212" s="30"/>
      <c r="C212" s="30"/>
      <c r="D212" s="30"/>
      <c r="E212" s="30"/>
      <c r="F212" s="30"/>
      <c r="G212" s="30"/>
      <c r="H212" s="30"/>
      <c r="I212" s="30"/>
      <c r="J212" s="30"/>
      <c r="K212" s="30"/>
      <c r="L212" s="42"/>
      <c r="N212" s="30"/>
      <c r="O212" s="30"/>
      <c r="P212" s="30"/>
      <c r="Q212" s="30"/>
      <c r="R212" s="30"/>
      <c r="S212" s="30"/>
      <c r="T212" s="30"/>
      <c r="U212" s="30"/>
      <c r="V212" s="30"/>
      <c r="W212" s="30"/>
    </row>
    <row r="213" spans="1:23" s="31" customFormat="1">
      <c r="A213" s="30"/>
      <c r="B213" s="30"/>
      <c r="C213" s="30"/>
      <c r="D213" s="30"/>
      <c r="E213" s="30"/>
      <c r="F213" s="30"/>
      <c r="G213" s="30"/>
      <c r="H213" s="30"/>
      <c r="I213" s="30"/>
      <c r="J213" s="30"/>
      <c r="K213" s="30"/>
      <c r="L213" s="42"/>
      <c r="N213" s="30"/>
      <c r="O213" s="30"/>
      <c r="P213" s="30"/>
      <c r="Q213" s="30"/>
      <c r="R213" s="30"/>
      <c r="S213" s="30"/>
      <c r="T213" s="30"/>
      <c r="U213" s="30"/>
      <c r="V213" s="30"/>
      <c r="W213" s="30"/>
    </row>
    <row r="214" spans="1:23" s="31" customFormat="1">
      <c r="A214" s="30"/>
      <c r="B214" s="30"/>
      <c r="C214" s="30"/>
      <c r="D214" s="30"/>
      <c r="E214" s="30"/>
      <c r="F214" s="30"/>
      <c r="G214" s="30"/>
      <c r="H214" s="30"/>
      <c r="I214" s="30"/>
      <c r="J214" s="30"/>
      <c r="K214" s="30"/>
      <c r="L214" s="42"/>
      <c r="N214" s="30"/>
      <c r="O214" s="30"/>
      <c r="P214" s="30"/>
      <c r="Q214" s="30"/>
      <c r="R214" s="30"/>
      <c r="S214" s="30"/>
      <c r="T214" s="30"/>
      <c r="U214" s="30"/>
      <c r="V214" s="30"/>
      <c r="W214" s="30"/>
    </row>
    <row r="215" spans="1:23" s="31" customFormat="1">
      <c r="A215" s="30"/>
      <c r="B215" s="30"/>
      <c r="C215" s="30"/>
      <c r="D215" s="30"/>
      <c r="E215" s="30"/>
      <c r="F215" s="30"/>
      <c r="G215" s="30"/>
      <c r="H215" s="30"/>
      <c r="I215" s="30"/>
      <c r="J215" s="30"/>
      <c r="K215" s="30"/>
      <c r="L215" s="42"/>
      <c r="N215" s="30"/>
      <c r="O215" s="30"/>
      <c r="P215" s="30"/>
      <c r="Q215" s="30"/>
      <c r="R215" s="30"/>
      <c r="S215" s="30"/>
      <c r="T215" s="30"/>
      <c r="U215" s="30"/>
      <c r="V215" s="30"/>
      <c r="W215" s="30"/>
    </row>
    <row r="216" spans="1:23" s="31" customFormat="1">
      <c r="A216" s="30"/>
      <c r="B216" s="30"/>
      <c r="C216" s="30"/>
      <c r="D216" s="30"/>
      <c r="E216" s="30"/>
      <c r="F216" s="30"/>
      <c r="G216" s="30"/>
      <c r="H216" s="30"/>
      <c r="I216" s="30"/>
      <c r="J216" s="30"/>
      <c r="K216" s="30"/>
      <c r="L216" s="42"/>
      <c r="N216" s="30"/>
      <c r="O216" s="30"/>
      <c r="P216" s="30"/>
      <c r="Q216" s="30"/>
      <c r="R216" s="30"/>
      <c r="S216" s="30"/>
      <c r="T216" s="30"/>
      <c r="U216" s="30"/>
      <c r="V216" s="30"/>
      <c r="W216" s="30"/>
    </row>
    <row r="217" spans="1:23" s="31" customFormat="1">
      <c r="A217" s="30"/>
      <c r="B217" s="30"/>
      <c r="C217" s="30"/>
      <c r="D217" s="30"/>
      <c r="E217" s="30"/>
      <c r="F217" s="30"/>
      <c r="G217" s="30"/>
      <c r="H217" s="30"/>
      <c r="I217" s="30"/>
      <c r="J217" s="30"/>
      <c r="K217" s="30"/>
      <c r="L217" s="42"/>
      <c r="N217" s="30"/>
      <c r="O217" s="30"/>
      <c r="P217" s="30"/>
      <c r="Q217" s="30"/>
      <c r="R217" s="30"/>
      <c r="S217" s="30"/>
      <c r="T217" s="30"/>
      <c r="U217" s="30"/>
      <c r="V217" s="30"/>
      <c r="W217" s="30"/>
    </row>
    <row r="218" spans="1:23" s="31" customFormat="1">
      <c r="A218" s="30"/>
      <c r="B218" s="30"/>
      <c r="C218" s="30"/>
      <c r="D218" s="30"/>
      <c r="E218" s="30"/>
      <c r="F218" s="30"/>
      <c r="G218" s="30"/>
      <c r="H218" s="30"/>
      <c r="I218" s="30"/>
      <c r="J218" s="30"/>
      <c r="K218" s="30"/>
      <c r="L218" s="42"/>
      <c r="N218" s="30"/>
      <c r="O218" s="30"/>
      <c r="P218" s="30"/>
      <c r="Q218" s="30"/>
      <c r="R218" s="30"/>
      <c r="S218" s="30"/>
      <c r="T218" s="30"/>
      <c r="U218" s="30"/>
      <c r="V218" s="30"/>
      <c r="W218" s="30"/>
    </row>
    <row r="219" spans="1:23" s="31" customFormat="1">
      <c r="A219" s="30"/>
      <c r="B219" s="30"/>
      <c r="C219" s="30"/>
      <c r="D219" s="30"/>
      <c r="E219" s="30"/>
      <c r="F219" s="30"/>
      <c r="G219" s="30"/>
      <c r="H219" s="30"/>
      <c r="I219" s="30"/>
      <c r="J219" s="30"/>
      <c r="K219" s="30"/>
      <c r="L219" s="42"/>
      <c r="N219" s="30"/>
      <c r="O219" s="30"/>
      <c r="P219" s="30"/>
      <c r="Q219" s="30"/>
      <c r="R219" s="30"/>
      <c r="S219" s="30"/>
      <c r="T219" s="30"/>
      <c r="U219" s="30"/>
      <c r="V219" s="30"/>
      <c r="W219" s="30"/>
    </row>
    <row r="220" spans="1:23" s="31" customFormat="1">
      <c r="A220" s="30"/>
      <c r="B220" s="30"/>
      <c r="C220" s="30"/>
      <c r="D220" s="30"/>
      <c r="E220" s="30"/>
      <c r="F220" s="30"/>
      <c r="G220" s="30"/>
      <c r="H220" s="30"/>
      <c r="I220" s="30"/>
      <c r="J220" s="30"/>
      <c r="K220" s="30"/>
      <c r="L220" s="42"/>
      <c r="N220" s="30"/>
      <c r="O220" s="30"/>
      <c r="P220" s="30"/>
      <c r="Q220" s="30"/>
      <c r="R220" s="30"/>
      <c r="S220" s="30"/>
      <c r="T220" s="30"/>
      <c r="U220" s="30"/>
      <c r="V220" s="30"/>
      <c r="W220" s="30"/>
    </row>
    <row r="221" spans="1:23" s="31" customFormat="1">
      <c r="A221" s="30"/>
      <c r="B221" s="30"/>
      <c r="C221" s="30"/>
      <c r="D221" s="30"/>
      <c r="E221" s="30"/>
      <c r="F221" s="30"/>
      <c r="G221" s="30"/>
      <c r="H221" s="30"/>
      <c r="I221" s="30"/>
      <c r="J221" s="30"/>
      <c r="K221" s="30"/>
      <c r="L221" s="42"/>
      <c r="N221" s="30"/>
      <c r="O221" s="30"/>
      <c r="P221" s="30"/>
      <c r="Q221" s="30"/>
      <c r="R221" s="30"/>
      <c r="S221" s="30"/>
      <c r="T221" s="30"/>
      <c r="U221" s="30"/>
      <c r="V221" s="30"/>
      <c r="W221" s="30"/>
    </row>
    <row r="222" spans="1:23" s="31" customFormat="1">
      <c r="A222" s="30"/>
      <c r="B222" s="30"/>
      <c r="C222" s="30"/>
      <c r="D222" s="30"/>
      <c r="E222" s="30"/>
      <c r="F222" s="30"/>
      <c r="G222" s="30"/>
      <c r="H222" s="30"/>
      <c r="I222" s="30"/>
      <c r="J222" s="30"/>
      <c r="K222" s="30"/>
      <c r="L222" s="42"/>
      <c r="N222" s="30"/>
      <c r="O222" s="30"/>
      <c r="P222" s="30"/>
      <c r="Q222" s="30"/>
      <c r="R222" s="30"/>
      <c r="S222" s="30"/>
      <c r="T222" s="30"/>
      <c r="U222" s="30"/>
      <c r="V222" s="30"/>
      <c r="W222" s="30"/>
    </row>
    <row r="223" spans="1:23" s="31" customFormat="1">
      <c r="A223" s="30"/>
      <c r="B223" s="30"/>
      <c r="C223" s="30"/>
      <c r="D223" s="30"/>
      <c r="E223" s="30"/>
      <c r="F223" s="30"/>
      <c r="G223" s="30"/>
      <c r="H223" s="30"/>
      <c r="I223" s="30"/>
      <c r="J223" s="30"/>
      <c r="K223" s="30"/>
      <c r="L223" s="42"/>
      <c r="N223" s="30"/>
      <c r="O223" s="30"/>
      <c r="P223" s="30"/>
      <c r="Q223" s="30"/>
      <c r="R223" s="30"/>
      <c r="S223" s="30"/>
      <c r="T223" s="30"/>
      <c r="U223" s="30"/>
      <c r="V223" s="30"/>
      <c r="W223" s="30"/>
    </row>
    <row r="224" spans="1:23" s="31" customFormat="1">
      <c r="A224" s="30"/>
      <c r="B224" s="30"/>
      <c r="C224" s="30"/>
      <c r="D224" s="30"/>
      <c r="E224" s="30"/>
      <c r="F224" s="30"/>
      <c r="G224" s="30"/>
      <c r="H224" s="30"/>
      <c r="I224" s="30"/>
      <c r="J224" s="30"/>
      <c r="K224" s="30"/>
      <c r="L224" s="42"/>
      <c r="N224" s="30"/>
      <c r="O224" s="30"/>
      <c r="P224" s="30"/>
      <c r="Q224" s="30"/>
      <c r="R224" s="30"/>
      <c r="S224" s="30"/>
      <c r="T224" s="30"/>
      <c r="U224" s="30"/>
      <c r="V224" s="30"/>
      <c r="W224" s="30"/>
    </row>
    <row r="225" spans="1:23" s="31" customFormat="1">
      <c r="A225" s="30"/>
      <c r="B225" s="30"/>
      <c r="C225" s="30"/>
      <c r="D225" s="30"/>
      <c r="E225" s="30"/>
      <c r="F225" s="30"/>
      <c r="G225" s="30"/>
      <c r="H225" s="30"/>
      <c r="I225" s="30"/>
      <c r="J225" s="30"/>
      <c r="K225" s="30"/>
      <c r="L225" s="42"/>
      <c r="N225" s="30"/>
      <c r="O225" s="30"/>
      <c r="P225" s="30"/>
      <c r="Q225" s="30"/>
      <c r="R225" s="30"/>
      <c r="S225" s="30"/>
      <c r="T225" s="30"/>
      <c r="U225" s="30"/>
      <c r="V225" s="30"/>
      <c r="W225" s="30"/>
    </row>
    <row r="226" spans="1:23" s="31" customFormat="1">
      <c r="A226" s="30"/>
      <c r="B226" s="30"/>
      <c r="C226" s="30"/>
      <c r="D226" s="30"/>
      <c r="E226" s="30"/>
      <c r="F226" s="30"/>
      <c r="G226" s="30"/>
      <c r="H226" s="30"/>
      <c r="I226" s="30"/>
      <c r="J226" s="30"/>
      <c r="K226" s="30"/>
      <c r="L226" s="42"/>
      <c r="N226" s="30"/>
      <c r="O226" s="30"/>
      <c r="P226" s="30"/>
      <c r="Q226" s="30"/>
      <c r="R226" s="30"/>
      <c r="S226" s="30"/>
      <c r="T226" s="30"/>
      <c r="U226" s="30"/>
      <c r="V226" s="30"/>
      <c r="W226" s="30"/>
    </row>
    <row r="227" spans="1:23" s="31" customFormat="1">
      <c r="A227" s="30"/>
      <c r="B227" s="30"/>
      <c r="C227" s="30"/>
      <c r="D227" s="30"/>
      <c r="E227" s="30"/>
      <c r="F227" s="30"/>
      <c r="G227" s="30"/>
      <c r="H227" s="30"/>
      <c r="I227" s="30"/>
      <c r="J227" s="30"/>
      <c r="K227" s="30"/>
      <c r="L227" s="42"/>
      <c r="N227" s="30"/>
      <c r="O227" s="30"/>
      <c r="P227" s="30"/>
      <c r="Q227" s="30"/>
      <c r="R227" s="30"/>
      <c r="S227" s="30"/>
      <c r="T227" s="30"/>
      <c r="U227" s="30"/>
      <c r="V227" s="30"/>
      <c r="W227" s="30"/>
    </row>
    <row r="228" spans="1:23" s="31" customFormat="1">
      <c r="A228" s="30"/>
      <c r="B228" s="30"/>
      <c r="C228" s="30"/>
      <c r="D228" s="30"/>
      <c r="E228" s="30"/>
      <c r="F228" s="30"/>
      <c r="G228" s="30"/>
      <c r="H228" s="30"/>
      <c r="I228" s="30"/>
      <c r="J228" s="30"/>
      <c r="K228" s="30"/>
      <c r="L228" s="42"/>
      <c r="N228" s="30"/>
      <c r="O228" s="30"/>
      <c r="P228" s="30"/>
      <c r="Q228" s="30"/>
      <c r="R228" s="30"/>
      <c r="S228" s="30"/>
      <c r="T228" s="30"/>
      <c r="U228" s="30"/>
      <c r="V228" s="30"/>
      <c r="W228" s="30"/>
    </row>
    <row r="229" spans="1:23" s="31" customFormat="1">
      <c r="A229" s="30"/>
      <c r="B229" s="30"/>
      <c r="C229" s="30"/>
      <c r="D229" s="30"/>
      <c r="E229" s="30"/>
      <c r="F229" s="30"/>
      <c r="G229" s="30"/>
      <c r="H229" s="30"/>
      <c r="I229" s="30"/>
      <c r="J229" s="30"/>
      <c r="K229" s="30"/>
      <c r="L229" s="42"/>
      <c r="N229" s="30"/>
      <c r="O229" s="30"/>
      <c r="P229" s="30"/>
      <c r="Q229" s="30"/>
      <c r="R229" s="30"/>
      <c r="S229" s="30"/>
      <c r="T229" s="30"/>
      <c r="U229" s="30"/>
      <c r="V229" s="30"/>
      <c r="W229" s="30"/>
    </row>
    <row r="230" spans="1:23" s="31" customFormat="1">
      <c r="A230" s="30"/>
      <c r="B230" s="30"/>
      <c r="C230" s="30"/>
      <c r="D230" s="30"/>
      <c r="E230" s="30"/>
      <c r="F230" s="30"/>
      <c r="G230" s="30"/>
      <c r="H230" s="30"/>
      <c r="I230" s="30"/>
      <c r="J230" s="30"/>
      <c r="K230" s="30"/>
      <c r="L230" s="42"/>
      <c r="N230" s="30"/>
      <c r="O230" s="30"/>
      <c r="P230" s="30"/>
      <c r="Q230" s="30"/>
      <c r="R230" s="30"/>
      <c r="S230" s="30"/>
      <c r="T230" s="30"/>
      <c r="U230" s="30"/>
      <c r="V230" s="30"/>
      <c r="W230" s="30"/>
    </row>
    <row r="231" spans="1:23" s="31" customFormat="1">
      <c r="A231" s="30"/>
      <c r="B231" s="30"/>
      <c r="C231" s="30"/>
      <c r="D231" s="30"/>
      <c r="E231" s="30"/>
      <c r="F231" s="30"/>
      <c r="G231" s="30"/>
      <c r="H231" s="30"/>
      <c r="I231" s="30"/>
      <c r="J231" s="30"/>
      <c r="K231" s="30"/>
      <c r="L231" s="42"/>
      <c r="N231" s="30"/>
      <c r="O231" s="30"/>
      <c r="P231" s="30"/>
      <c r="Q231" s="30"/>
      <c r="R231" s="30"/>
      <c r="S231" s="30"/>
      <c r="T231" s="30"/>
      <c r="U231" s="30"/>
      <c r="V231" s="30"/>
      <c r="W231" s="30"/>
    </row>
    <row r="232" spans="1:23" s="31" customFormat="1">
      <c r="A232" s="30"/>
      <c r="B232" s="30"/>
      <c r="C232" s="30"/>
      <c r="D232" s="30"/>
      <c r="E232" s="30"/>
      <c r="F232" s="30"/>
      <c r="G232" s="30"/>
      <c r="H232" s="30"/>
      <c r="I232" s="30"/>
      <c r="J232" s="30"/>
      <c r="K232" s="30"/>
      <c r="L232" s="42"/>
      <c r="N232" s="30"/>
      <c r="O232" s="30"/>
      <c r="P232" s="30"/>
      <c r="Q232" s="30"/>
      <c r="R232" s="30"/>
      <c r="S232" s="30"/>
      <c r="T232" s="30"/>
      <c r="U232" s="30"/>
      <c r="V232" s="30"/>
      <c r="W232" s="30"/>
    </row>
    <row r="233" spans="1:23" s="31" customFormat="1">
      <c r="A233" s="30"/>
      <c r="B233" s="30"/>
      <c r="C233" s="30"/>
      <c r="D233" s="30"/>
      <c r="E233" s="30"/>
      <c r="F233" s="30"/>
      <c r="G233" s="30"/>
      <c r="H233" s="30"/>
      <c r="I233" s="30"/>
      <c r="J233" s="30"/>
      <c r="K233" s="30"/>
      <c r="L233" s="42"/>
      <c r="N233" s="30"/>
      <c r="O233" s="30"/>
      <c r="P233" s="30"/>
      <c r="Q233" s="30"/>
      <c r="R233" s="30"/>
      <c r="S233" s="30"/>
      <c r="T233" s="30"/>
      <c r="U233" s="30"/>
      <c r="V233" s="30"/>
      <c r="W233" s="30"/>
    </row>
    <row r="234" spans="1:23" s="31" customFormat="1">
      <c r="A234" s="30"/>
      <c r="B234" s="30"/>
      <c r="C234" s="30"/>
      <c r="D234" s="30"/>
      <c r="E234" s="30"/>
      <c r="F234" s="30"/>
      <c r="G234" s="30"/>
      <c r="H234" s="30"/>
      <c r="I234" s="30"/>
      <c r="J234" s="30"/>
      <c r="K234" s="30"/>
      <c r="L234" s="42"/>
      <c r="N234" s="30"/>
      <c r="O234" s="30"/>
      <c r="P234" s="30"/>
      <c r="Q234" s="30"/>
      <c r="R234" s="30"/>
      <c r="S234" s="30"/>
      <c r="T234" s="30"/>
      <c r="U234" s="30"/>
      <c r="V234" s="30"/>
      <c r="W234" s="30"/>
    </row>
    <row r="235" spans="1:23" s="31" customFormat="1">
      <c r="A235" s="30"/>
      <c r="B235" s="30"/>
      <c r="C235" s="30"/>
      <c r="D235" s="30"/>
      <c r="E235" s="30"/>
      <c r="F235" s="30"/>
      <c r="G235" s="30"/>
      <c r="H235" s="30"/>
      <c r="I235" s="30"/>
      <c r="J235" s="30"/>
      <c r="K235" s="30"/>
      <c r="L235" s="42"/>
      <c r="N235" s="30"/>
      <c r="O235" s="30"/>
      <c r="P235" s="30"/>
      <c r="Q235" s="30"/>
      <c r="R235" s="30"/>
      <c r="S235" s="30"/>
      <c r="T235" s="30"/>
      <c r="U235" s="30"/>
      <c r="V235" s="30"/>
      <c r="W235" s="30"/>
    </row>
    <row r="236" spans="1:23" s="31" customFormat="1">
      <c r="A236" s="30"/>
      <c r="B236" s="30"/>
      <c r="C236" s="30"/>
      <c r="D236" s="30"/>
      <c r="E236" s="30"/>
      <c r="F236" s="30"/>
      <c r="G236" s="30"/>
      <c r="H236" s="30"/>
      <c r="I236" s="30"/>
      <c r="J236" s="30"/>
      <c r="K236" s="30"/>
      <c r="L236" s="42"/>
      <c r="N236" s="30"/>
      <c r="O236" s="30"/>
      <c r="P236" s="30"/>
      <c r="Q236" s="30"/>
      <c r="R236" s="30"/>
      <c r="S236" s="30"/>
      <c r="T236" s="30"/>
      <c r="U236" s="30"/>
      <c r="V236" s="30"/>
      <c r="W236" s="30"/>
    </row>
    <row r="237" spans="1:23" s="31" customFormat="1">
      <c r="A237" s="30"/>
      <c r="B237" s="30"/>
      <c r="C237" s="30"/>
      <c r="D237" s="30"/>
      <c r="E237" s="30"/>
      <c r="F237" s="30"/>
      <c r="G237" s="30"/>
      <c r="H237" s="30"/>
      <c r="I237" s="30"/>
      <c r="J237" s="30"/>
      <c r="K237" s="30"/>
      <c r="L237" s="42"/>
      <c r="N237" s="30"/>
      <c r="O237" s="30"/>
      <c r="P237" s="30"/>
      <c r="Q237" s="30"/>
      <c r="R237" s="30"/>
      <c r="S237" s="30"/>
      <c r="T237" s="30"/>
      <c r="U237" s="30"/>
      <c r="V237" s="30"/>
      <c r="W237" s="30"/>
    </row>
    <row r="238" spans="1:23" s="31" customFormat="1">
      <c r="A238" s="30"/>
      <c r="B238" s="30"/>
      <c r="C238" s="30"/>
      <c r="D238" s="30"/>
      <c r="E238" s="30"/>
      <c r="F238" s="30"/>
      <c r="G238" s="30"/>
      <c r="H238" s="30"/>
      <c r="I238" s="30"/>
      <c r="J238" s="30"/>
      <c r="K238" s="30"/>
      <c r="L238" s="42"/>
      <c r="N238" s="30"/>
      <c r="O238" s="30"/>
      <c r="P238" s="30"/>
      <c r="Q238" s="30"/>
      <c r="R238" s="30"/>
      <c r="S238" s="30"/>
      <c r="T238" s="30"/>
      <c r="U238" s="30"/>
      <c r="V238" s="30"/>
      <c r="W238" s="30"/>
    </row>
    <row r="239" spans="1:23" s="31" customFormat="1">
      <c r="A239" s="30"/>
      <c r="B239" s="30"/>
      <c r="C239" s="30"/>
      <c r="D239" s="30"/>
      <c r="E239" s="30"/>
      <c r="F239" s="30"/>
      <c r="G239" s="30"/>
      <c r="H239" s="30"/>
      <c r="I239" s="30"/>
      <c r="J239" s="30"/>
      <c r="K239" s="30"/>
      <c r="L239" s="42"/>
      <c r="N239" s="30"/>
      <c r="O239" s="30"/>
      <c r="P239" s="30"/>
      <c r="Q239" s="30"/>
      <c r="R239" s="30"/>
      <c r="S239" s="30"/>
      <c r="T239" s="30"/>
      <c r="U239" s="30"/>
      <c r="V239" s="30"/>
      <c r="W239" s="30"/>
    </row>
    <row r="240" spans="1:23" s="31" customFormat="1">
      <c r="A240" s="30"/>
      <c r="B240" s="30"/>
      <c r="C240" s="30"/>
      <c r="D240" s="30"/>
      <c r="E240" s="30"/>
      <c r="F240" s="30"/>
      <c r="G240" s="30"/>
      <c r="H240" s="30"/>
      <c r="I240" s="30"/>
      <c r="J240" s="30"/>
      <c r="K240" s="30"/>
      <c r="L240" s="42"/>
      <c r="N240" s="30"/>
      <c r="O240" s="30"/>
      <c r="P240" s="30"/>
      <c r="Q240" s="30"/>
      <c r="R240" s="30"/>
      <c r="S240" s="30"/>
      <c r="T240" s="30"/>
      <c r="U240" s="30"/>
      <c r="V240" s="30"/>
      <c r="W240" s="30"/>
    </row>
    <row r="241" spans="1:23" s="31" customFormat="1">
      <c r="A241" s="30"/>
      <c r="B241" s="30"/>
      <c r="C241" s="30"/>
      <c r="D241" s="30"/>
      <c r="E241" s="30"/>
      <c r="F241" s="30"/>
      <c r="G241" s="30"/>
      <c r="H241" s="30"/>
      <c r="I241" s="30"/>
      <c r="J241" s="30"/>
      <c r="K241" s="30"/>
      <c r="L241" s="42"/>
      <c r="N241" s="30"/>
      <c r="O241" s="30"/>
      <c r="P241" s="30"/>
      <c r="Q241" s="30"/>
      <c r="R241" s="30"/>
      <c r="S241" s="30"/>
      <c r="T241" s="30"/>
      <c r="U241" s="30"/>
      <c r="V241" s="30"/>
      <c r="W241" s="30"/>
    </row>
    <row r="242" spans="1:23" s="31" customFormat="1">
      <c r="A242" s="30"/>
      <c r="B242" s="30"/>
      <c r="C242" s="30"/>
      <c r="D242" s="30"/>
      <c r="E242" s="30"/>
      <c r="F242" s="30"/>
      <c r="G242" s="30"/>
      <c r="H242" s="30"/>
      <c r="I242" s="30"/>
      <c r="J242" s="30"/>
      <c r="K242" s="30"/>
      <c r="L242" s="42"/>
      <c r="N242" s="30"/>
      <c r="O242" s="30"/>
      <c r="P242" s="30"/>
      <c r="Q242" s="30"/>
      <c r="R242" s="30"/>
      <c r="S242" s="30"/>
      <c r="T242" s="30"/>
      <c r="U242" s="30"/>
      <c r="V242" s="30"/>
      <c r="W242" s="30"/>
    </row>
    <row r="243" spans="1:23" s="31" customFormat="1">
      <c r="A243" s="30"/>
      <c r="B243" s="30"/>
      <c r="C243" s="30"/>
      <c r="D243" s="30"/>
      <c r="E243" s="30"/>
      <c r="F243" s="30"/>
      <c r="G243" s="30"/>
      <c r="H243" s="30"/>
      <c r="I243" s="30"/>
      <c r="J243" s="30"/>
      <c r="K243" s="30"/>
      <c r="L243" s="42"/>
      <c r="N243" s="30"/>
      <c r="O243" s="30"/>
      <c r="P243" s="30"/>
      <c r="Q243" s="30"/>
      <c r="R243" s="30"/>
      <c r="S243" s="30"/>
      <c r="T243" s="30"/>
      <c r="U243" s="30"/>
      <c r="V243" s="30"/>
      <c r="W243" s="30"/>
    </row>
    <row r="244" spans="1:23" s="31" customFormat="1">
      <c r="A244" s="30"/>
      <c r="B244" s="30"/>
      <c r="C244" s="30"/>
      <c r="D244" s="30"/>
      <c r="E244" s="30"/>
      <c r="F244" s="30"/>
      <c r="G244" s="30"/>
      <c r="H244" s="30"/>
      <c r="I244" s="30"/>
      <c r="J244" s="30"/>
      <c r="K244" s="30"/>
      <c r="L244" s="42"/>
      <c r="N244" s="30"/>
      <c r="O244" s="30"/>
      <c r="P244" s="30"/>
      <c r="Q244" s="30"/>
      <c r="R244" s="30"/>
      <c r="S244" s="30"/>
      <c r="T244" s="30"/>
      <c r="U244" s="30"/>
      <c r="V244" s="30"/>
      <c r="W244" s="30"/>
    </row>
    <row r="245" spans="1:23" s="31" customFormat="1">
      <c r="A245" s="30"/>
      <c r="B245" s="30"/>
      <c r="C245" s="30"/>
      <c r="D245" s="30"/>
      <c r="E245" s="30"/>
      <c r="F245" s="30"/>
      <c r="G245" s="30"/>
      <c r="H245" s="30"/>
      <c r="I245" s="30"/>
      <c r="J245" s="30"/>
      <c r="K245" s="30"/>
      <c r="L245" s="42"/>
      <c r="N245" s="30"/>
      <c r="O245" s="30"/>
      <c r="P245" s="30"/>
      <c r="Q245" s="30"/>
      <c r="R245" s="30"/>
      <c r="S245" s="30"/>
      <c r="T245" s="30"/>
      <c r="U245" s="30"/>
      <c r="V245" s="30"/>
      <c r="W245" s="30"/>
    </row>
    <row r="246" spans="1:23" s="31" customFormat="1">
      <c r="A246" s="30"/>
      <c r="B246" s="30"/>
      <c r="C246" s="30"/>
      <c r="D246" s="30"/>
      <c r="E246" s="30"/>
      <c r="F246" s="30"/>
      <c r="G246" s="30"/>
      <c r="H246" s="30"/>
      <c r="I246" s="30"/>
      <c r="J246" s="30"/>
      <c r="K246" s="30"/>
      <c r="L246" s="42"/>
      <c r="N246" s="30"/>
      <c r="O246" s="30"/>
      <c r="P246" s="30"/>
      <c r="Q246" s="30"/>
      <c r="R246" s="30"/>
      <c r="S246" s="30"/>
      <c r="T246" s="30"/>
      <c r="U246" s="30"/>
      <c r="V246" s="30"/>
      <c r="W246" s="30"/>
    </row>
    <row r="247" spans="1:23" s="31" customFormat="1">
      <c r="A247" s="30"/>
      <c r="B247" s="30"/>
      <c r="C247" s="30"/>
      <c r="D247" s="30"/>
      <c r="E247" s="30"/>
      <c r="F247" s="30"/>
      <c r="G247" s="30"/>
      <c r="H247" s="30"/>
      <c r="I247" s="30"/>
      <c r="J247" s="30"/>
      <c r="K247" s="30"/>
      <c r="L247" s="42"/>
      <c r="N247" s="30"/>
      <c r="O247" s="30"/>
      <c r="P247" s="30"/>
      <c r="Q247" s="30"/>
      <c r="R247" s="30"/>
      <c r="S247" s="30"/>
      <c r="T247" s="30"/>
      <c r="U247" s="30"/>
      <c r="V247" s="30"/>
      <c r="W247" s="30"/>
    </row>
    <row r="248" spans="1:23" s="31" customFormat="1">
      <c r="A248" s="30"/>
      <c r="B248" s="30"/>
      <c r="C248" s="30"/>
      <c r="D248" s="30"/>
      <c r="E248" s="30"/>
      <c r="F248" s="30"/>
      <c r="G248" s="30"/>
      <c r="H248" s="30"/>
      <c r="I248" s="30"/>
      <c r="J248" s="30"/>
      <c r="K248" s="30"/>
      <c r="L248" s="42"/>
      <c r="N248" s="30"/>
      <c r="O248" s="30"/>
      <c r="P248" s="30"/>
      <c r="Q248" s="30"/>
      <c r="R248" s="30"/>
      <c r="S248" s="30"/>
      <c r="T248" s="30"/>
      <c r="U248" s="30"/>
      <c r="V248" s="30"/>
      <c r="W248" s="30"/>
    </row>
    <row r="249" spans="1:23" s="31" customFormat="1">
      <c r="A249" s="30"/>
      <c r="B249" s="30"/>
      <c r="C249" s="30"/>
      <c r="D249" s="30"/>
      <c r="E249" s="30"/>
      <c r="F249" s="30"/>
      <c r="G249" s="30"/>
      <c r="H249" s="30"/>
      <c r="I249" s="30"/>
      <c r="J249" s="30"/>
      <c r="K249" s="30"/>
      <c r="L249" s="42"/>
      <c r="N249" s="30"/>
      <c r="O249" s="30"/>
      <c r="P249" s="30"/>
      <c r="Q249" s="30"/>
      <c r="R249" s="30"/>
      <c r="S249" s="30"/>
      <c r="T249" s="30"/>
      <c r="U249" s="30"/>
      <c r="V249" s="30"/>
      <c r="W249" s="30"/>
    </row>
    <row r="250" spans="1:23" s="31" customFormat="1">
      <c r="A250" s="30"/>
      <c r="B250" s="30"/>
      <c r="C250" s="30"/>
      <c r="D250" s="30"/>
      <c r="E250" s="30"/>
      <c r="F250" s="30"/>
      <c r="G250" s="30"/>
      <c r="H250" s="30"/>
      <c r="I250" s="30"/>
      <c r="J250" s="30"/>
      <c r="K250" s="30"/>
      <c r="L250" s="42"/>
      <c r="N250" s="30"/>
      <c r="O250" s="30"/>
      <c r="P250" s="30"/>
      <c r="Q250" s="30"/>
      <c r="R250" s="30"/>
      <c r="S250" s="30"/>
      <c r="T250" s="30"/>
      <c r="U250" s="30"/>
      <c r="V250" s="30"/>
      <c r="W250" s="30"/>
    </row>
    <row r="251" spans="1:23" s="31" customFormat="1">
      <c r="A251" s="30"/>
      <c r="B251" s="30"/>
      <c r="C251" s="30"/>
      <c r="D251" s="30"/>
      <c r="E251" s="30"/>
      <c r="F251" s="30"/>
      <c r="G251" s="30"/>
      <c r="H251" s="30"/>
      <c r="I251" s="30"/>
      <c r="J251" s="30"/>
      <c r="K251" s="30"/>
      <c r="L251" s="42"/>
      <c r="N251" s="30"/>
      <c r="O251" s="30"/>
      <c r="P251" s="30"/>
      <c r="Q251" s="30"/>
      <c r="R251" s="30"/>
      <c r="S251" s="30"/>
      <c r="T251" s="30"/>
      <c r="U251" s="30"/>
      <c r="V251" s="30"/>
      <c r="W251" s="30"/>
    </row>
    <row r="252" spans="1:23" s="31" customFormat="1">
      <c r="A252" s="30"/>
      <c r="B252" s="30"/>
      <c r="C252" s="30"/>
      <c r="D252" s="30"/>
      <c r="E252" s="30"/>
      <c r="F252" s="30"/>
      <c r="G252" s="30"/>
      <c r="H252" s="30"/>
      <c r="I252" s="30"/>
      <c r="J252" s="30"/>
      <c r="K252" s="30"/>
      <c r="L252" s="42"/>
      <c r="N252" s="30"/>
      <c r="O252" s="30"/>
      <c r="P252" s="30"/>
      <c r="Q252" s="30"/>
      <c r="R252" s="30"/>
      <c r="S252" s="30"/>
      <c r="T252" s="30"/>
      <c r="U252" s="30"/>
      <c r="V252" s="30"/>
      <c r="W252" s="30"/>
    </row>
    <row r="253" spans="1:23" s="31" customFormat="1">
      <c r="A253" s="30"/>
      <c r="B253" s="30"/>
      <c r="C253" s="30"/>
      <c r="D253" s="30"/>
      <c r="E253" s="30"/>
      <c r="F253" s="30"/>
      <c r="G253" s="30"/>
      <c r="H253" s="30"/>
      <c r="I253" s="30"/>
      <c r="J253" s="30"/>
      <c r="K253" s="30"/>
      <c r="L253" s="42"/>
      <c r="N253" s="30"/>
      <c r="O253" s="30"/>
      <c r="P253" s="30"/>
      <c r="Q253" s="30"/>
      <c r="R253" s="30"/>
      <c r="S253" s="30"/>
      <c r="T253" s="30"/>
      <c r="U253" s="30"/>
      <c r="V253" s="30"/>
      <c r="W253" s="30"/>
    </row>
    <row r="254" spans="1:23" s="31" customFormat="1">
      <c r="A254" s="30"/>
      <c r="B254" s="30"/>
      <c r="C254" s="30"/>
      <c r="D254" s="30"/>
      <c r="E254" s="30"/>
      <c r="F254" s="30"/>
      <c r="G254" s="30"/>
      <c r="H254" s="30"/>
      <c r="I254" s="30"/>
      <c r="J254" s="30"/>
      <c r="K254" s="30"/>
      <c r="L254" s="42"/>
      <c r="N254" s="30"/>
      <c r="O254" s="30"/>
      <c r="P254" s="30"/>
      <c r="Q254" s="30"/>
      <c r="R254" s="30"/>
      <c r="S254" s="30"/>
      <c r="T254" s="30"/>
      <c r="U254" s="30"/>
      <c r="V254" s="30"/>
      <c r="W254" s="30"/>
    </row>
    <row r="255" spans="1:23" s="31" customFormat="1">
      <c r="A255" s="30"/>
      <c r="B255" s="30"/>
      <c r="C255" s="30"/>
      <c r="D255" s="30"/>
      <c r="E255" s="30"/>
      <c r="F255" s="30"/>
      <c r="G255" s="30"/>
      <c r="H255" s="30"/>
      <c r="I255" s="30"/>
      <c r="J255" s="30"/>
      <c r="K255" s="30"/>
      <c r="L255" s="42"/>
      <c r="N255" s="30"/>
      <c r="O255" s="30"/>
      <c r="P255" s="30"/>
      <c r="Q255" s="30"/>
      <c r="R255" s="30"/>
      <c r="S255" s="30"/>
      <c r="T255" s="30"/>
      <c r="U255" s="30"/>
      <c r="V255" s="30"/>
      <c r="W255" s="30"/>
    </row>
    <row r="256" spans="1:23" s="31" customFormat="1">
      <c r="A256" s="30"/>
      <c r="B256" s="30"/>
      <c r="C256" s="30"/>
      <c r="D256" s="30"/>
      <c r="E256" s="30"/>
      <c r="F256" s="30"/>
      <c r="G256" s="30"/>
      <c r="H256" s="30"/>
      <c r="I256" s="30"/>
      <c r="J256" s="30"/>
      <c r="K256" s="30"/>
      <c r="L256" s="42"/>
      <c r="N256" s="30"/>
      <c r="O256" s="30"/>
      <c r="P256" s="30"/>
      <c r="Q256" s="30"/>
      <c r="R256" s="30"/>
      <c r="S256" s="30"/>
      <c r="T256" s="30"/>
      <c r="U256" s="30"/>
      <c r="V256" s="30"/>
      <c r="W256" s="30"/>
    </row>
    <row r="257" spans="1:23" s="31" customFormat="1">
      <c r="A257" s="30"/>
      <c r="B257" s="30"/>
      <c r="C257" s="30"/>
      <c r="D257" s="30"/>
      <c r="E257" s="30"/>
      <c r="F257" s="30"/>
      <c r="G257" s="30"/>
      <c r="H257" s="30"/>
      <c r="I257" s="30"/>
      <c r="J257" s="30"/>
      <c r="K257" s="30"/>
      <c r="L257" s="42"/>
      <c r="N257" s="30"/>
      <c r="O257" s="30"/>
      <c r="P257" s="30"/>
      <c r="Q257" s="30"/>
      <c r="R257" s="30"/>
      <c r="S257" s="30"/>
      <c r="T257" s="30"/>
      <c r="U257" s="30"/>
      <c r="V257" s="30"/>
      <c r="W257" s="30"/>
    </row>
    <row r="258" spans="1:23" s="31" customFormat="1">
      <c r="A258" s="30"/>
      <c r="B258" s="30"/>
      <c r="C258" s="30"/>
      <c r="D258" s="30"/>
      <c r="E258" s="30"/>
      <c r="F258" s="30"/>
      <c r="G258" s="30"/>
      <c r="H258" s="30"/>
      <c r="I258" s="30"/>
      <c r="J258" s="30"/>
      <c r="K258" s="30"/>
      <c r="L258" s="42"/>
      <c r="N258" s="30"/>
      <c r="O258" s="30"/>
      <c r="P258" s="30"/>
      <c r="Q258" s="30"/>
      <c r="R258" s="30"/>
      <c r="S258" s="30"/>
      <c r="T258" s="30"/>
      <c r="U258" s="30"/>
      <c r="V258" s="30"/>
      <c r="W258" s="30"/>
    </row>
    <row r="259" spans="1:23" s="31" customFormat="1">
      <c r="A259" s="30"/>
      <c r="B259" s="30"/>
      <c r="C259" s="30"/>
      <c r="D259" s="30"/>
      <c r="E259" s="30"/>
      <c r="F259" s="30"/>
      <c r="G259" s="30"/>
      <c r="H259" s="30"/>
      <c r="I259" s="30"/>
      <c r="J259" s="30"/>
      <c r="K259" s="30"/>
      <c r="L259" s="42"/>
      <c r="N259" s="30"/>
      <c r="O259" s="30"/>
      <c r="P259" s="30"/>
      <c r="Q259" s="30"/>
      <c r="R259" s="30"/>
      <c r="S259" s="30"/>
      <c r="T259" s="30"/>
      <c r="U259" s="30"/>
      <c r="V259" s="30"/>
      <c r="W259" s="30"/>
    </row>
    <row r="260" spans="1:23" s="31" customFormat="1">
      <c r="A260" s="30"/>
      <c r="B260" s="30"/>
      <c r="C260" s="30"/>
      <c r="D260" s="30"/>
      <c r="E260" s="30"/>
      <c r="F260" s="30"/>
      <c r="G260" s="30"/>
      <c r="H260" s="30"/>
      <c r="I260" s="30"/>
      <c r="J260" s="30"/>
      <c r="K260" s="30"/>
      <c r="L260" s="42"/>
      <c r="N260" s="30"/>
      <c r="O260" s="30"/>
      <c r="P260" s="30"/>
      <c r="Q260" s="30"/>
      <c r="R260" s="30"/>
      <c r="S260" s="30"/>
      <c r="T260" s="30"/>
      <c r="U260" s="30"/>
      <c r="V260" s="30"/>
      <c r="W260" s="30"/>
    </row>
    <row r="261" spans="1:23" s="31" customFormat="1">
      <c r="A261" s="30"/>
      <c r="B261" s="30"/>
      <c r="C261" s="30"/>
      <c r="D261" s="30"/>
      <c r="E261" s="30"/>
      <c r="F261" s="30"/>
      <c r="G261" s="30"/>
      <c r="H261" s="30"/>
      <c r="I261" s="30"/>
      <c r="J261" s="30"/>
      <c r="K261" s="30"/>
      <c r="L261" s="42"/>
      <c r="N261" s="30"/>
      <c r="O261" s="30"/>
      <c r="P261" s="30"/>
      <c r="Q261" s="30"/>
      <c r="R261" s="30"/>
      <c r="S261" s="30"/>
      <c r="T261" s="30"/>
      <c r="U261" s="30"/>
      <c r="V261" s="30"/>
      <c r="W261" s="30"/>
    </row>
    <row r="262" spans="1:23" s="31" customFormat="1">
      <c r="A262" s="30"/>
      <c r="B262" s="30"/>
      <c r="C262" s="30"/>
      <c r="D262" s="30"/>
      <c r="E262" s="30"/>
      <c r="F262" s="30"/>
      <c r="G262" s="30"/>
      <c r="H262" s="30"/>
      <c r="I262" s="30"/>
      <c r="J262" s="30"/>
      <c r="K262" s="30"/>
      <c r="L262" s="42"/>
      <c r="N262" s="30"/>
      <c r="O262" s="30"/>
      <c r="P262" s="30"/>
      <c r="Q262" s="30"/>
      <c r="R262" s="30"/>
      <c r="S262" s="30"/>
      <c r="T262" s="30"/>
      <c r="U262" s="30"/>
      <c r="V262" s="30"/>
      <c r="W262" s="30"/>
    </row>
    <row r="263" spans="1:23" s="31" customFormat="1">
      <c r="A263" s="30"/>
      <c r="B263" s="30"/>
      <c r="C263" s="30"/>
      <c r="D263" s="30"/>
      <c r="E263" s="30"/>
      <c r="F263" s="30"/>
      <c r="G263" s="30"/>
      <c r="H263" s="30"/>
      <c r="I263" s="30"/>
      <c r="J263" s="30"/>
      <c r="K263" s="30"/>
      <c r="L263" s="42"/>
      <c r="N263" s="30"/>
      <c r="O263" s="30"/>
      <c r="P263" s="30"/>
      <c r="Q263" s="30"/>
      <c r="R263" s="30"/>
      <c r="S263" s="30"/>
      <c r="T263" s="30"/>
      <c r="U263" s="30"/>
      <c r="V263" s="30"/>
      <c r="W263" s="30"/>
    </row>
    <row r="264" spans="1:23" s="31" customFormat="1">
      <c r="A264" s="30"/>
      <c r="B264" s="30"/>
      <c r="C264" s="30"/>
      <c r="D264" s="30"/>
      <c r="E264" s="30"/>
      <c r="F264" s="30"/>
      <c r="G264" s="30"/>
      <c r="H264" s="30"/>
      <c r="I264" s="30"/>
      <c r="J264" s="30"/>
      <c r="K264" s="30"/>
      <c r="L264" s="42"/>
      <c r="N264" s="30"/>
      <c r="O264" s="30"/>
      <c r="P264" s="30"/>
      <c r="Q264" s="30"/>
      <c r="R264" s="30"/>
      <c r="S264" s="30"/>
      <c r="T264" s="30"/>
      <c r="U264" s="30"/>
      <c r="V264" s="30"/>
      <c r="W264" s="30"/>
    </row>
    <row r="265" spans="1:23" s="31" customFormat="1">
      <c r="A265" s="30"/>
      <c r="B265" s="30"/>
      <c r="C265" s="30"/>
      <c r="D265" s="30"/>
      <c r="E265" s="30"/>
      <c r="F265" s="30"/>
      <c r="G265" s="30"/>
      <c r="H265" s="30"/>
      <c r="I265" s="30"/>
      <c r="J265" s="30"/>
      <c r="K265" s="30"/>
      <c r="L265" s="42"/>
      <c r="N265" s="30"/>
      <c r="O265" s="30"/>
      <c r="P265" s="30"/>
      <c r="Q265" s="30"/>
      <c r="R265" s="30"/>
      <c r="S265" s="30"/>
      <c r="T265" s="30"/>
      <c r="U265" s="30"/>
      <c r="V265" s="30"/>
      <c r="W265" s="30"/>
    </row>
    <row r="266" spans="1:23" s="31" customFormat="1">
      <c r="A266" s="30"/>
      <c r="B266" s="30"/>
      <c r="C266" s="30"/>
      <c r="D266" s="30"/>
      <c r="E266" s="30"/>
      <c r="F266" s="30"/>
      <c r="G266" s="30"/>
      <c r="H266" s="30"/>
      <c r="I266" s="30"/>
      <c r="J266" s="30"/>
      <c r="K266" s="30"/>
      <c r="L266" s="42"/>
      <c r="N266" s="30"/>
      <c r="O266" s="30"/>
      <c r="P266" s="30"/>
      <c r="Q266" s="30"/>
      <c r="R266" s="30"/>
      <c r="S266" s="30"/>
      <c r="T266" s="30"/>
      <c r="U266" s="30"/>
      <c r="V266" s="30"/>
      <c r="W266" s="30"/>
    </row>
    <row r="267" spans="1:23" s="31" customFormat="1">
      <c r="A267" s="30"/>
      <c r="B267" s="30"/>
      <c r="C267" s="30"/>
      <c r="D267" s="30"/>
      <c r="E267" s="30"/>
      <c r="F267" s="30"/>
      <c r="G267" s="30"/>
      <c r="H267" s="30"/>
      <c r="I267" s="30"/>
      <c r="J267" s="30"/>
      <c r="K267" s="30"/>
      <c r="L267" s="42"/>
      <c r="N267" s="30"/>
      <c r="O267" s="30"/>
      <c r="P267" s="30"/>
      <c r="Q267" s="30"/>
      <c r="R267" s="30"/>
      <c r="S267" s="30"/>
      <c r="T267" s="30"/>
      <c r="U267" s="30"/>
      <c r="V267" s="30"/>
      <c r="W267" s="30"/>
    </row>
    <row r="268" spans="1:23" s="31" customFormat="1">
      <c r="A268" s="30"/>
      <c r="B268" s="30"/>
      <c r="C268" s="30"/>
      <c r="D268" s="30"/>
      <c r="E268" s="30"/>
      <c r="F268" s="30"/>
      <c r="G268" s="30"/>
      <c r="H268" s="30"/>
      <c r="I268" s="30"/>
      <c r="J268" s="30"/>
      <c r="K268" s="30"/>
      <c r="L268" s="42"/>
      <c r="N268" s="30"/>
      <c r="O268" s="30"/>
      <c r="P268" s="30"/>
      <c r="Q268" s="30"/>
      <c r="R268" s="30"/>
      <c r="S268" s="30"/>
      <c r="T268" s="30"/>
      <c r="U268" s="30"/>
      <c r="V268" s="30"/>
      <c r="W268" s="30"/>
    </row>
    <row r="269" spans="1:23" s="31" customFormat="1">
      <c r="A269" s="30"/>
      <c r="B269" s="30"/>
      <c r="C269" s="30"/>
      <c r="D269" s="30"/>
      <c r="E269" s="30"/>
      <c r="F269" s="30"/>
      <c r="G269" s="30"/>
      <c r="H269" s="30"/>
      <c r="I269" s="30"/>
      <c r="J269" s="30"/>
      <c r="K269" s="30"/>
      <c r="L269" s="42"/>
      <c r="N269" s="30"/>
      <c r="O269" s="30"/>
      <c r="P269" s="30"/>
      <c r="Q269" s="30"/>
      <c r="R269" s="30"/>
      <c r="S269" s="30"/>
      <c r="T269" s="30"/>
      <c r="U269" s="30"/>
      <c r="V269" s="30"/>
      <c r="W269" s="30"/>
    </row>
    <row r="270" spans="1:23" s="31" customFormat="1">
      <c r="A270" s="30"/>
      <c r="B270" s="30"/>
      <c r="C270" s="30"/>
      <c r="D270" s="30"/>
      <c r="E270" s="30"/>
      <c r="F270" s="30"/>
      <c r="G270" s="30"/>
      <c r="H270" s="30"/>
      <c r="I270" s="30"/>
      <c r="J270" s="30"/>
      <c r="K270" s="30"/>
      <c r="L270" s="42"/>
      <c r="N270" s="30"/>
      <c r="O270" s="30"/>
      <c r="P270" s="30"/>
      <c r="Q270" s="30"/>
      <c r="R270" s="30"/>
      <c r="S270" s="30"/>
      <c r="T270" s="30"/>
      <c r="U270" s="30"/>
      <c r="V270" s="30"/>
      <c r="W270" s="30"/>
    </row>
    <row r="271" spans="1:23" s="31" customFormat="1">
      <c r="A271" s="30"/>
      <c r="B271" s="30"/>
      <c r="C271" s="30"/>
      <c r="D271" s="30"/>
      <c r="E271" s="30"/>
      <c r="F271" s="30"/>
      <c r="G271" s="30"/>
      <c r="H271" s="30"/>
      <c r="I271" s="30"/>
      <c r="J271" s="30"/>
      <c r="K271" s="30"/>
      <c r="L271" s="42"/>
      <c r="N271" s="30"/>
      <c r="O271" s="30"/>
      <c r="P271" s="30"/>
      <c r="Q271" s="30"/>
      <c r="R271" s="30"/>
      <c r="S271" s="30"/>
      <c r="T271" s="30"/>
      <c r="U271" s="30"/>
      <c r="V271" s="30"/>
      <c r="W271" s="30"/>
    </row>
    <row r="272" spans="1:23" s="31" customFormat="1">
      <c r="A272" s="30"/>
      <c r="B272" s="30"/>
      <c r="C272" s="30"/>
      <c r="D272" s="30"/>
      <c r="E272" s="30"/>
      <c r="F272" s="30"/>
      <c r="G272" s="30"/>
      <c r="H272" s="30"/>
      <c r="I272" s="30"/>
      <c r="J272" s="30"/>
      <c r="K272" s="30"/>
      <c r="L272" s="42"/>
      <c r="N272" s="30"/>
      <c r="O272" s="30"/>
      <c r="P272" s="30"/>
      <c r="Q272" s="30"/>
      <c r="R272" s="30"/>
      <c r="S272" s="30"/>
      <c r="T272" s="30"/>
      <c r="U272" s="30"/>
      <c r="V272" s="30"/>
      <c r="W272" s="30"/>
    </row>
    <row r="273" spans="1:23" s="31" customFormat="1">
      <c r="A273" s="30"/>
      <c r="B273" s="30"/>
      <c r="C273" s="30"/>
      <c r="D273" s="30"/>
      <c r="E273" s="30"/>
      <c r="F273" s="30"/>
      <c r="G273" s="30"/>
      <c r="H273" s="30"/>
      <c r="I273" s="30"/>
      <c r="J273" s="30"/>
      <c r="K273" s="30"/>
      <c r="L273" s="42"/>
      <c r="N273" s="30"/>
      <c r="O273" s="30"/>
      <c r="P273" s="30"/>
      <c r="Q273" s="30"/>
      <c r="R273" s="30"/>
      <c r="S273" s="30"/>
      <c r="T273" s="30"/>
      <c r="U273" s="30"/>
      <c r="V273" s="30"/>
      <c r="W273" s="30"/>
    </row>
    <row r="274" spans="1:23" s="31" customFormat="1">
      <c r="A274" s="30"/>
      <c r="B274" s="30"/>
      <c r="C274" s="30"/>
      <c r="D274" s="30"/>
      <c r="E274" s="30"/>
      <c r="F274" s="30"/>
      <c r="G274" s="30"/>
      <c r="H274" s="30"/>
      <c r="I274" s="30"/>
      <c r="J274" s="30"/>
      <c r="K274" s="30"/>
      <c r="L274" s="42"/>
      <c r="N274" s="30"/>
      <c r="O274" s="30"/>
      <c r="P274" s="30"/>
      <c r="Q274" s="30"/>
      <c r="R274" s="30"/>
      <c r="S274" s="30"/>
      <c r="T274" s="30"/>
      <c r="U274" s="30"/>
      <c r="V274" s="30"/>
      <c r="W274" s="30"/>
    </row>
    <row r="275" spans="1:23" s="31" customFormat="1">
      <c r="A275" s="30"/>
      <c r="B275" s="30"/>
      <c r="C275" s="30"/>
      <c r="D275" s="30"/>
      <c r="E275" s="30"/>
      <c r="F275" s="30"/>
      <c r="G275" s="30"/>
      <c r="H275" s="30"/>
      <c r="I275" s="30"/>
      <c r="J275" s="30"/>
      <c r="K275" s="30"/>
      <c r="L275" s="42"/>
      <c r="N275" s="30"/>
      <c r="O275" s="30"/>
      <c r="P275" s="30"/>
      <c r="Q275" s="30"/>
      <c r="R275" s="30"/>
      <c r="S275" s="30"/>
      <c r="T275" s="30"/>
      <c r="U275" s="30"/>
      <c r="V275" s="30"/>
      <c r="W275" s="30"/>
    </row>
    <row r="276" spans="1:23" s="31" customFormat="1">
      <c r="A276" s="30"/>
      <c r="B276" s="30"/>
      <c r="C276" s="30"/>
      <c r="D276" s="30"/>
      <c r="E276" s="30"/>
      <c r="F276" s="30"/>
      <c r="G276" s="30"/>
      <c r="H276" s="30"/>
      <c r="I276" s="30"/>
      <c r="J276" s="30"/>
      <c r="K276" s="30"/>
      <c r="L276" s="42"/>
      <c r="N276" s="30"/>
      <c r="O276" s="30"/>
      <c r="P276" s="30"/>
      <c r="Q276" s="30"/>
      <c r="R276" s="30"/>
      <c r="S276" s="30"/>
      <c r="T276" s="30"/>
      <c r="U276" s="30"/>
      <c r="V276" s="30"/>
      <c r="W276" s="30"/>
    </row>
    <row r="277" spans="1:23" s="31" customFormat="1">
      <c r="A277" s="30"/>
      <c r="B277" s="30"/>
      <c r="C277" s="30"/>
      <c r="D277" s="30"/>
      <c r="E277" s="30"/>
      <c r="F277" s="30"/>
      <c r="G277" s="30"/>
      <c r="H277" s="30"/>
      <c r="I277" s="30"/>
      <c r="J277" s="30"/>
      <c r="K277" s="30"/>
      <c r="L277" s="42"/>
      <c r="N277" s="30"/>
      <c r="O277" s="30"/>
      <c r="P277" s="30"/>
      <c r="Q277" s="30"/>
      <c r="R277" s="30"/>
      <c r="S277" s="30"/>
      <c r="T277" s="30"/>
      <c r="U277" s="30"/>
      <c r="V277" s="30"/>
      <c r="W277" s="30"/>
    </row>
    <row r="278" spans="1:23" s="31" customFormat="1">
      <c r="A278" s="30"/>
      <c r="B278" s="30"/>
      <c r="C278" s="30"/>
      <c r="D278" s="30"/>
      <c r="E278" s="30"/>
      <c r="F278" s="30"/>
      <c r="G278" s="30"/>
      <c r="H278" s="30"/>
      <c r="I278" s="30"/>
      <c r="J278" s="30"/>
      <c r="K278" s="30"/>
      <c r="L278" s="42"/>
      <c r="N278" s="30"/>
      <c r="O278" s="30"/>
      <c r="P278" s="30"/>
      <c r="Q278" s="30"/>
      <c r="R278" s="30"/>
      <c r="S278" s="30"/>
      <c r="T278" s="30"/>
      <c r="U278" s="30"/>
      <c r="V278" s="30"/>
      <c r="W278" s="30"/>
    </row>
    <row r="279" spans="1:23" s="31" customFormat="1">
      <c r="A279" s="30"/>
      <c r="B279" s="30"/>
      <c r="C279" s="30"/>
      <c r="D279" s="30"/>
      <c r="E279" s="30"/>
      <c r="F279" s="30"/>
      <c r="G279" s="30"/>
      <c r="H279" s="30"/>
      <c r="I279" s="30"/>
      <c r="J279" s="30"/>
      <c r="K279" s="30"/>
      <c r="L279" s="42"/>
      <c r="N279" s="30"/>
      <c r="O279" s="30"/>
      <c r="P279" s="30"/>
      <c r="Q279" s="30"/>
      <c r="R279" s="30"/>
      <c r="S279" s="30"/>
      <c r="T279" s="30"/>
      <c r="U279" s="30"/>
      <c r="V279" s="30"/>
      <c r="W279" s="30"/>
    </row>
    <row r="280" spans="1:23" s="31" customFormat="1">
      <c r="A280" s="30"/>
      <c r="B280" s="30"/>
      <c r="C280" s="30"/>
      <c r="D280" s="30"/>
      <c r="E280" s="30"/>
      <c r="F280" s="30"/>
      <c r="G280" s="30"/>
      <c r="H280" s="30"/>
      <c r="I280" s="30"/>
      <c r="J280" s="30"/>
      <c r="K280" s="30"/>
      <c r="L280" s="42"/>
      <c r="N280" s="30"/>
      <c r="O280" s="30"/>
      <c r="P280" s="30"/>
      <c r="Q280" s="30"/>
      <c r="R280" s="30"/>
      <c r="S280" s="30"/>
      <c r="T280" s="30"/>
      <c r="U280" s="30"/>
      <c r="V280" s="30"/>
      <c r="W280" s="30"/>
    </row>
    <row r="281" spans="1:23" s="31" customFormat="1">
      <c r="A281" s="30"/>
      <c r="B281" s="30"/>
      <c r="C281" s="30"/>
      <c r="D281" s="30"/>
      <c r="E281" s="30"/>
      <c r="F281" s="30"/>
      <c r="G281" s="30"/>
      <c r="H281" s="30"/>
      <c r="I281" s="30"/>
      <c r="J281" s="30"/>
      <c r="K281" s="30"/>
      <c r="L281" s="42"/>
      <c r="N281" s="30"/>
      <c r="O281" s="30"/>
      <c r="P281" s="30"/>
      <c r="Q281" s="30"/>
      <c r="R281" s="30"/>
      <c r="S281" s="30"/>
      <c r="T281" s="30"/>
      <c r="U281" s="30"/>
      <c r="V281" s="30"/>
      <c r="W281" s="30"/>
    </row>
    <row r="282" spans="1:23" s="31" customFormat="1">
      <c r="A282" s="30"/>
      <c r="B282" s="30"/>
      <c r="C282" s="30"/>
      <c r="D282" s="30"/>
      <c r="E282" s="30"/>
      <c r="F282" s="30"/>
      <c r="G282" s="30"/>
      <c r="H282" s="30"/>
      <c r="I282" s="30"/>
      <c r="J282" s="30"/>
      <c r="K282" s="30"/>
      <c r="L282" s="42"/>
      <c r="N282" s="30"/>
      <c r="O282" s="30"/>
      <c r="P282" s="30"/>
      <c r="Q282" s="30"/>
      <c r="R282" s="30"/>
      <c r="S282" s="30"/>
      <c r="T282" s="30"/>
      <c r="U282" s="30"/>
      <c r="V282" s="30"/>
      <c r="W282" s="30"/>
    </row>
    <row r="283" spans="1:23" s="31" customFormat="1">
      <c r="A283" s="30"/>
      <c r="B283" s="30"/>
      <c r="C283" s="30"/>
      <c r="D283" s="30"/>
      <c r="E283" s="30"/>
      <c r="F283" s="30"/>
      <c r="G283" s="30"/>
      <c r="H283" s="30"/>
      <c r="I283" s="30"/>
      <c r="J283" s="30"/>
      <c r="K283" s="30"/>
      <c r="L283" s="42"/>
      <c r="N283" s="30"/>
      <c r="O283" s="30"/>
      <c r="P283" s="30"/>
      <c r="Q283" s="30"/>
      <c r="R283" s="30"/>
      <c r="S283" s="30"/>
      <c r="T283" s="30"/>
      <c r="U283" s="30"/>
      <c r="V283" s="30"/>
      <c r="W283" s="30"/>
    </row>
    <row r="284" spans="1:23" s="31" customFormat="1">
      <c r="A284" s="30"/>
      <c r="B284" s="30"/>
      <c r="C284" s="30"/>
      <c r="D284" s="30"/>
      <c r="E284" s="30"/>
      <c r="F284" s="30"/>
      <c r="G284" s="30"/>
      <c r="H284" s="30"/>
      <c r="I284" s="30"/>
      <c r="J284" s="30"/>
      <c r="K284" s="30"/>
      <c r="L284" s="42"/>
      <c r="N284" s="30"/>
      <c r="O284" s="30"/>
      <c r="P284" s="30"/>
      <c r="Q284" s="30"/>
      <c r="R284" s="30"/>
      <c r="S284" s="30"/>
      <c r="T284" s="30"/>
      <c r="U284" s="30"/>
      <c r="V284" s="30"/>
      <c r="W284" s="30"/>
    </row>
    <row r="285" spans="1:23" s="31" customFormat="1">
      <c r="A285" s="30"/>
      <c r="B285" s="30"/>
      <c r="C285" s="30"/>
      <c r="D285" s="30"/>
      <c r="E285" s="30"/>
      <c r="F285" s="30"/>
      <c r="G285" s="30"/>
      <c r="H285" s="30"/>
      <c r="I285" s="30"/>
      <c r="J285" s="30"/>
      <c r="K285" s="30"/>
      <c r="L285" s="42"/>
      <c r="N285" s="30"/>
      <c r="O285" s="30"/>
      <c r="P285" s="30"/>
      <c r="Q285" s="30"/>
      <c r="R285" s="30"/>
      <c r="S285" s="30"/>
      <c r="T285" s="30"/>
      <c r="U285" s="30"/>
      <c r="V285" s="30"/>
      <c r="W285" s="30"/>
    </row>
    <row r="286" spans="1:23" s="31" customFormat="1">
      <c r="A286" s="30"/>
      <c r="B286" s="30"/>
      <c r="C286" s="30"/>
      <c r="D286" s="30"/>
      <c r="E286" s="30"/>
      <c r="F286" s="30"/>
      <c r="G286" s="30"/>
      <c r="H286" s="30"/>
      <c r="I286" s="30"/>
      <c r="J286" s="30"/>
      <c r="K286" s="30"/>
      <c r="L286" s="42"/>
      <c r="N286" s="30"/>
      <c r="O286" s="30"/>
      <c r="P286" s="30"/>
      <c r="Q286" s="30"/>
      <c r="R286" s="30"/>
      <c r="S286" s="30"/>
      <c r="T286" s="30"/>
      <c r="U286" s="30"/>
      <c r="V286" s="30"/>
      <c r="W286" s="30"/>
    </row>
    <row r="287" spans="1:23" s="31" customFormat="1">
      <c r="A287" s="30"/>
      <c r="B287" s="30"/>
      <c r="C287" s="30"/>
      <c r="D287" s="30"/>
      <c r="E287" s="30"/>
      <c r="F287" s="30"/>
      <c r="G287" s="30"/>
      <c r="H287" s="30"/>
      <c r="I287" s="30"/>
      <c r="J287" s="30"/>
      <c r="K287" s="30"/>
      <c r="L287" s="42"/>
      <c r="N287" s="30"/>
      <c r="O287" s="30"/>
      <c r="P287" s="30"/>
      <c r="Q287" s="30"/>
      <c r="R287" s="30"/>
      <c r="S287" s="30"/>
      <c r="T287" s="30"/>
      <c r="U287" s="30"/>
      <c r="V287" s="30"/>
      <c r="W287" s="30"/>
    </row>
    <row r="288" spans="1:23" s="31" customFormat="1">
      <c r="A288" s="30"/>
      <c r="B288" s="30"/>
      <c r="C288" s="30"/>
      <c r="D288" s="30"/>
      <c r="E288" s="30"/>
      <c r="F288" s="30"/>
      <c r="G288" s="30"/>
      <c r="H288" s="30"/>
      <c r="I288" s="30"/>
      <c r="J288" s="30"/>
      <c r="K288" s="30"/>
      <c r="L288" s="42"/>
      <c r="N288" s="30"/>
      <c r="O288" s="30"/>
      <c r="P288" s="30"/>
      <c r="Q288" s="30"/>
      <c r="R288" s="30"/>
      <c r="S288" s="30"/>
      <c r="T288" s="30"/>
      <c r="U288" s="30"/>
      <c r="V288" s="30"/>
      <c r="W288" s="30"/>
    </row>
    <row r="289" spans="1:23" s="31" customFormat="1">
      <c r="A289" s="30"/>
      <c r="B289" s="30"/>
      <c r="C289" s="30"/>
      <c r="D289" s="30"/>
      <c r="E289" s="30"/>
      <c r="F289" s="30"/>
      <c r="G289" s="30"/>
      <c r="H289" s="30"/>
      <c r="I289" s="30"/>
      <c r="J289" s="30"/>
      <c r="K289" s="30"/>
      <c r="L289" s="42"/>
      <c r="N289" s="30"/>
      <c r="O289" s="30"/>
      <c r="P289" s="30"/>
      <c r="Q289" s="30"/>
      <c r="R289" s="30"/>
      <c r="S289" s="30"/>
      <c r="T289" s="30"/>
      <c r="U289" s="30"/>
      <c r="V289" s="30"/>
      <c r="W289" s="30"/>
    </row>
    <row r="290" spans="1:23" s="31" customFormat="1">
      <c r="A290" s="30"/>
      <c r="B290" s="30"/>
      <c r="C290" s="30"/>
      <c r="D290" s="30"/>
      <c r="E290" s="30"/>
      <c r="F290" s="30"/>
      <c r="G290" s="30"/>
      <c r="H290" s="30"/>
      <c r="I290" s="30"/>
      <c r="J290" s="30"/>
      <c r="K290" s="30"/>
      <c r="L290" s="42"/>
      <c r="N290" s="30"/>
      <c r="O290" s="30"/>
      <c r="P290" s="30"/>
      <c r="Q290" s="30"/>
      <c r="R290" s="30"/>
      <c r="S290" s="30"/>
      <c r="T290" s="30"/>
      <c r="U290" s="30"/>
      <c r="V290" s="30"/>
      <c r="W290" s="30"/>
    </row>
    <row r="291" spans="1:23" s="31" customFormat="1">
      <c r="A291" s="30"/>
      <c r="B291" s="30"/>
      <c r="C291" s="30"/>
      <c r="D291" s="30"/>
      <c r="E291" s="30"/>
      <c r="F291" s="30"/>
      <c r="G291" s="30"/>
      <c r="H291" s="30"/>
      <c r="I291" s="30"/>
      <c r="J291" s="30"/>
      <c r="K291" s="30"/>
      <c r="L291" s="42"/>
      <c r="N291" s="30"/>
      <c r="O291" s="30"/>
      <c r="P291" s="30"/>
      <c r="Q291" s="30"/>
      <c r="R291" s="30"/>
      <c r="S291" s="30"/>
      <c r="T291" s="30"/>
      <c r="U291" s="30"/>
      <c r="V291" s="30"/>
      <c r="W291" s="30"/>
    </row>
    <row r="292" spans="1:23" s="31" customFormat="1">
      <c r="A292" s="30"/>
      <c r="B292" s="30"/>
      <c r="C292" s="30"/>
      <c r="D292" s="30"/>
      <c r="E292" s="30"/>
      <c r="F292" s="30"/>
      <c r="G292" s="30"/>
      <c r="H292" s="30"/>
      <c r="I292" s="30"/>
      <c r="J292" s="30"/>
      <c r="K292" s="30"/>
      <c r="L292" s="42"/>
      <c r="N292" s="30"/>
      <c r="O292" s="30"/>
      <c r="P292" s="30"/>
      <c r="Q292" s="30"/>
      <c r="R292" s="30"/>
      <c r="S292" s="30"/>
      <c r="T292" s="30"/>
      <c r="U292" s="30"/>
      <c r="V292" s="30"/>
      <c r="W292" s="30"/>
    </row>
    <row r="293" spans="1:23" s="31" customFormat="1">
      <c r="A293" s="30"/>
      <c r="B293" s="30"/>
      <c r="C293" s="30"/>
      <c r="D293" s="30"/>
      <c r="E293" s="30"/>
      <c r="F293" s="30"/>
      <c r="G293" s="30"/>
      <c r="H293" s="30"/>
      <c r="I293" s="30"/>
      <c r="J293" s="30"/>
      <c r="K293" s="30"/>
      <c r="L293" s="42"/>
      <c r="N293" s="30"/>
      <c r="O293" s="30"/>
      <c r="P293" s="30"/>
      <c r="Q293" s="30"/>
      <c r="R293" s="30"/>
      <c r="S293" s="30"/>
      <c r="T293" s="30"/>
      <c r="U293" s="30"/>
      <c r="V293" s="30"/>
      <c r="W293" s="30"/>
    </row>
    <row r="294" spans="1:23" s="31" customFormat="1">
      <c r="A294" s="30"/>
      <c r="B294" s="30"/>
      <c r="C294" s="30"/>
      <c r="D294" s="30"/>
      <c r="E294" s="30"/>
      <c r="F294" s="30"/>
      <c r="G294" s="30"/>
      <c r="H294" s="30"/>
      <c r="I294" s="30"/>
      <c r="J294" s="30"/>
      <c r="K294" s="30"/>
      <c r="L294" s="42"/>
      <c r="N294" s="30"/>
      <c r="O294" s="30"/>
      <c r="P294" s="30"/>
      <c r="Q294" s="30"/>
      <c r="R294" s="30"/>
      <c r="S294" s="30"/>
      <c r="T294" s="30"/>
      <c r="U294" s="30"/>
      <c r="V294" s="30"/>
      <c r="W294" s="30"/>
    </row>
    <row r="295" spans="1:23" s="31" customFormat="1">
      <c r="A295" s="30"/>
      <c r="B295" s="30"/>
      <c r="C295" s="30"/>
      <c r="D295" s="30"/>
      <c r="E295" s="30"/>
      <c r="F295" s="30"/>
      <c r="G295" s="30"/>
      <c r="H295" s="30"/>
      <c r="I295" s="30"/>
      <c r="J295" s="30"/>
      <c r="K295" s="30"/>
      <c r="L295" s="42"/>
      <c r="N295" s="30"/>
      <c r="O295" s="30"/>
      <c r="P295" s="30"/>
      <c r="Q295" s="30"/>
      <c r="R295" s="30"/>
      <c r="S295" s="30"/>
      <c r="T295" s="30"/>
      <c r="U295" s="30"/>
      <c r="V295" s="30"/>
      <c r="W295" s="30"/>
    </row>
    <row r="296" spans="1:23" s="31" customFormat="1">
      <c r="A296" s="30"/>
      <c r="B296" s="30"/>
      <c r="C296" s="30"/>
      <c r="D296" s="30"/>
      <c r="E296" s="30"/>
      <c r="F296" s="30"/>
      <c r="G296" s="30"/>
      <c r="H296" s="30"/>
      <c r="I296" s="30"/>
      <c r="J296" s="30"/>
      <c r="K296" s="30"/>
      <c r="L296" s="42"/>
      <c r="N296" s="30"/>
      <c r="O296" s="30"/>
      <c r="P296" s="30"/>
      <c r="Q296" s="30"/>
      <c r="R296" s="30"/>
      <c r="S296" s="30"/>
      <c r="T296" s="30"/>
      <c r="U296" s="30"/>
      <c r="V296" s="30"/>
      <c r="W296" s="30"/>
    </row>
    <row r="297" spans="1:23" s="31" customFormat="1">
      <c r="A297" s="30"/>
      <c r="B297" s="30"/>
      <c r="C297" s="30"/>
      <c r="D297" s="30"/>
      <c r="E297" s="30"/>
      <c r="F297" s="30"/>
      <c r="G297" s="30"/>
      <c r="H297" s="30"/>
      <c r="I297" s="30"/>
      <c r="J297" s="30"/>
      <c r="K297" s="30"/>
      <c r="L297" s="42"/>
      <c r="N297" s="30"/>
      <c r="O297" s="30"/>
      <c r="P297" s="30"/>
      <c r="Q297" s="30"/>
      <c r="R297" s="30"/>
      <c r="S297" s="30"/>
      <c r="T297" s="30"/>
      <c r="U297" s="30"/>
      <c r="V297" s="30"/>
      <c r="W297" s="30"/>
    </row>
    <row r="298" spans="1:23" s="31" customFormat="1">
      <c r="A298" s="30"/>
      <c r="B298" s="30"/>
      <c r="C298" s="30"/>
      <c r="D298" s="30"/>
      <c r="E298" s="30"/>
      <c r="F298" s="30"/>
      <c r="G298" s="30"/>
      <c r="H298" s="30"/>
      <c r="I298" s="30"/>
      <c r="J298" s="30"/>
      <c r="K298" s="30"/>
      <c r="L298" s="42"/>
      <c r="N298" s="30"/>
      <c r="O298" s="30"/>
      <c r="P298" s="30"/>
      <c r="Q298" s="30"/>
      <c r="R298" s="30"/>
      <c r="S298" s="30"/>
      <c r="T298" s="30"/>
      <c r="U298" s="30"/>
      <c r="V298" s="30"/>
      <c r="W298" s="30"/>
    </row>
    <row r="299" spans="1:23" s="31" customFormat="1">
      <c r="A299" s="30"/>
      <c r="B299" s="30"/>
      <c r="C299" s="30"/>
      <c r="D299" s="30"/>
      <c r="E299" s="30"/>
      <c r="F299" s="30"/>
      <c r="G299" s="30"/>
      <c r="H299" s="30"/>
      <c r="I299" s="30"/>
      <c r="J299" s="30"/>
      <c r="K299" s="30"/>
      <c r="L299" s="42"/>
      <c r="N299" s="30"/>
      <c r="O299" s="30"/>
      <c r="P299" s="30"/>
      <c r="Q299" s="30"/>
      <c r="R299" s="30"/>
      <c r="S299" s="30"/>
      <c r="T299" s="30"/>
      <c r="U299" s="30"/>
      <c r="V299" s="30"/>
      <c r="W299" s="30"/>
    </row>
    <row r="300" spans="1:23" s="31" customFormat="1">
      <c r="A300" s="30"/>
      <c r="B300" s="30"/>
      <c r="C300" s="30"/>
      <c r="D300" s="30"/>
      <c r="E300" s="30"/>
      <c r="F300" s="30"/>
      <c r="G300" s="30"/>
      <c r="H300" s="30"/>
      <c r="I300" s="30"/>
      <c r="J300" s="30"/>
      <c r="K300" s="30"/>
      <c r="L300" s="42"/>
      <c r="N300" s="30"/>
      <c r="O300" s="30"/>
      <c r="P300" s="30"/>
      <c r="Q300" s="30"/>
      <c r="R300" s="30"/>
      <c r="S300" s="30"/>
      <c r="T300" s="30"/>
      <c r="U300" s="30"/>
      <c r="V300" s="30"/>
      <c r="W300" s="30"/>
    </row>
    <row r="301" spans="1:23" s="31" customFormat="1">
      <c r="A301" s="30"/>
      <c r="B301" s="30"/>
      <c r="C301" s="30"/>
      <c r="D301" s="30"/>
      <c r="E301" s="30"/>
      <c r="F301" s="30"/>
      <c r="G301" s="30"/>
      <c r="H301" s="30"/>
      <c r="I301" s="30"/>
      <c r="J301" s="30"/>
      <c r="K301" s="30"/>
      <c r="L301" s="42"/>
      <c r="N301" s="30"/>
      <c r="O301" s="30"/>
      <c r="P301" s="30"/>
      <c r="Q301" s="30"/>
      <c r="R301" s="30"/>
      <c r="S301" s="30"/>
      <c r="T301" s="30"/>
      <c r="U301" s="30"/>
      <c r="V301" s="30"/>
      <c r="W301" s="30"/>
    </row>
    <row r="302" spans="1:23" s="31" customFormat="1">
      <c r="A302" s="30"/>
      <c r="B302" s="30"/>
      <c r="C302" s="30"/>
      <c r="D302" s="30"/>
      <c r="E302" s="30"/>
      <c r="F302" s="30"/>
      <c r="G302" s="30"/>
      <c r="H302" s="30"/>
      <c r="I302" s="30"/>
      <c r="J302" s="30"/>
      <c r="K302" s="30"/>
      <c r="L302" s="42"/>
      <c r="N302" s="30"/>
      <c r="O302" s="30"/>
      <c r="P302" s="30"/>
      <c r="Q302" s="30"/>
      <c r="R302" s="30"/>
      <c r="S302" s="30"/>
      <c r="T302" s="30"/>
      <c r="U302" s="30"/>
      <c r="V302" s="30"/>
      <c r="W302" s="30"/>
    </row>
    <row r="303" spans="1:23" s="31" customFormat="1">
      <c r="A303" s="30"/>
      <c r="B303" s="30"/>
      <c r="C303" s="30"/>
      <c r="D303" s="30"/>
      <c r="E303" s="30"/>
      <c r="F303" s="30"/>
      <c r="G303" s="30"/>
      <c r="H303" s="30"/>
      <c r="I303" s="30"/>
      <c r="J303" s="30"/>
      <c r="K303" s="30"/>
      <c r="L303" s="42"/>
      <c r="N303" s="30"/>
      <c r="O303" s="30"/>
      <c r="P303" s="30"/>
      <c r="Q303" s="30"/>
      <c r="R303" s="30"/>
      <c r="S303" s="30"/>
      <c r="T303" s="30"/>
      <c r="U303" s="30"/>
      <c r="V303" s="30"/>
      <c r="W303" s="30"/>
    </row>
    <row r="304" spans="1:23" s="31" customFormat="1">
      <c r="A304" s="30"/>
      <c r="B304" s="30"/>
      <c r="C304" s="30"/>
      <c r="D304" s="30"/>
      <c r="E304" s="30"/>
      <c r="F304" s="30"/>
      <c r="G304" s="30"/>
      <c r="H304" s="30"/>
      <c r="I304" s="30"/>
      <c r="J304" s="30"/>
      <c r="K304" s="30"/>
      <c r="L304" s="42"/>
      <c r="N304" s="30"/>
      <c r="O304" s="30"/>
      <c r="P304" s="30"/>
      <c r="Q304" s="30"/>
      <c r="R304" s="30"/>
      <c r="S304" s="30"/>
      <c r="T304" s="30"/>
      <c r="U304" s="30"/>
      <c r="V304" s="30"/>
      <c r="W304" s="30"/>
    </row>
    <row r="305" spans="1:23" s="31" customFormat="1">
      <c r="A305" s="30"/>
      <c r="B305" s="30"/>
      <c r="C305" s="30"/>
      <c r="D305" s="30"/>
      <c r="E305" s="30"/>
      <c r="F305" s="30"/>
      <c r="G305" s="30"/>
      <c r="H305" s="30"/>
      <c r="I305" s="30"/>
      <c r="J305" s="30"/>
      <c r="K305" s="30"/>
      <c r="L305" s="42"/>
      <c r="N305" s="30"/>
      <c r="O305" s="30"/>
      <c r="P305" s="30"/>
      <c r="Q305" s="30"/>
      <c r="R305" s="30"/>
      <c r="S305" s="30"/>
      <c r="T305" s="30"/>
      <c r="U305" s="30"/>
      <c r="V305" s="30"/>
      <c r="W305" s="30"/>
    </row>
    <row r="306" spans="1:23" s="31" customFormat="1">
      <c r="A306" s="30"/>
      <c r="B306" s="30"/>
      <c r="C306" s="30"/>
      <c r="D306" s="30"/>
      <c r="E306" s="30"/>
      <c r="F306" s="30"/>
      <c r="G306" s="30"/>
      <c r="H306" s="30"/>
      <c r="I306" s="30"/>
      <c r="J306" s="30"/>
      <c r="K306" s="30"/>
      <c r="L306" s="42"/>
      <c r="N306" s="30"/>
      <c r="O306" s="30"/>
      <c r="P306" s="30"/>
      <c r="Q306" s="30"/>
      <c r="R306" s="30"/>
      <c r="S306" s="30"/>
      <c r="T306" s="30"/>
      <c r="U306" s="30"/>
      <c r="V306" s="30"/>
      <c r="W306" s="30"/>
    </row>
    <row r="307" spans="1:23" s="31" customFormat="1">
      <c r="A307" s="30"/>
      <c r="B307" s="30"/>
      <c r="C307" s="30"/>
      <c r="D307" s="30"/>
      <c r="E307" s="30"/>
      <c r="F307" s="30"/>
      <c r="G307" s="30"/>
      <c r="H307" s="30"/>
      <c r="I307" s="30"/>
      <c r="J307" s="30"/>
      <c r="K307" s="30"/>
      <c r="L307" s="42"/>
      <c r="N307" s="30"/>
      <c r="O307" s="30"/>
      <c r="P307" s="30"/>
      <c r="Q307" s="30"/>
      <c r="R307" s="30"/>
      <c r="S307" s="30"/>
      <c r="T307" s="30"/>
      <c r="U307" s="30"/>
      <c r="V307" s="30"/>
      <c r="W307" s="30"/>
    </row>
    <row r="308" spans="1:23" s="31" customFormat="1">
      <c r="A308" s="30"/>
      <c r="B308" s="30"/>
      <c r="C308" s="30"/>
      <c r="D308" s="30"/>
      <c r="E308" s="30"/>
      <c r="F308" s="30"/>
      <c r="G308" s="30"/>
      <c r="H308" s="30"/>
      <c r="I308" s="30"/>
      <c r="J308" s="30"/>
      <c r="K308" s="30"/>
      <c r="L308" s="42"/>
      <c r="N308" s="30"/>
      <c r="O308" s="30"/>
      <c r="P308" s="30"/>
      <c r="Q308" s="30"/>
      <c r="R308" s="30"/>
      <c r="S308" s="30"/>
      <c r="T308" s="30"/>
      <c r="U308" s="30"/>
      <c r="V308" s="30"/>
      <c r="W308" s="30"/>
    </row>
    <row r="309" spans="1:23" s="31" customFormat="1">
      <c r="A309" s="30"/>
      <c r="B309" s="30"/>
      <c r="C309" s="30"/>
      <c r="D309" s="30"/>
      <c r="E309" s="30"/>
      <c r="F309" s="30"/>
      <c r="G309" s="30"/>
      <c r="H309" s="30"/>
      <c r="I309" s="30"/>
      <c r="J309" s="30"/>
      <c r="K309" s="30"/>
      <c r="L309" s="42"/>
      <c r="N309" s="30"/>
      <c r="O309" s="30"/>
      <c r="P309" s="30"/>
      <c r="Q309" s="30"/>
      <c r="R309" s="30"/>
      <c r="S309" s="30"/>
      <c r="T309" s="30"/>
      <c r="U309" s="30"/>
      <c r="V309" s="30"/>
      <c r="W309" s="30"/>
    </row>
    <row r="310" spans="1:23" s="31" customFormat="1">
      <c r="A310" s="30"/>
      <c r="B310" s="30"/>
      <c r="C310" s="30"/>
      <c r="D310" s="30"/>
      <c r="E310" s="30"/>
      <c r="F310" s="30"/>
      <c r="G310" s="30"/>
      <c r="H310" s="30"/>
      <c r="I310" s="30"/>
      <c r="J310" s="30"/>
      <c r="K310" s="30"/>
      <c r="L310" s="42"/>
      <c r="N310" s="30"/>
      <c r="O310" s="30"/>
      <c r="P310" s="30"/>
      <c r="Q310" s="30"/>
      <c r="R310" s="30"/>
      <c r="S310" s="30"/>
      <c r="T310" s="30"/>
      <c r="U310" s="30"/>
      <c r="V310" s="30"/>
      <c r="W310" s="30"/>
    </row>
    <row r="311" spans="1:23" s="31" customFormat="1">
      <c r="A311" s="30"/>
      <c r="B311" s="30"/>
      <c r="C311" s="30"/>
      <c r="D311" s="30"/>
      <c r="E311" s="30"/>
      <c r="F311" s="30"/>
      <c r="G311" s="30"/>
      <c r="H311" s="30"/>
      <c r="I311" s="30"/>
      <c r="J311" s="30"/>
      <c r="K311" s="30"/>
      <c r="L311" s="42"/>
      <c r="N311" s="30"/>
      <c r="O311" s="30"/>
      <c r="P311" s="30"/>
      <c r="Q311" s="30"/>
      <c r="R311" s="30"/>
      <c r="S311" s="30"/>
      <c r="T311" s="30"/>
      <c r="U311" s="30"/>
      <c r="V311" s="30"/>
      <c r="W311" s="30"/>
    </row>
    <row r="312" spans="1:23" s="31" customFormat="1">
      <c r="A312" s="30"/>
      <c r="B312" s="30"/>
      <c r="C312" s="30"/>
      <c r="D312" s="30"/>
      <c r="E312" s="30"/>
      <c r="F312" s="30"/>
      <c r="G312" s="30"/>
      <c r="H312" s="30"/>
      <c r="I312" s="30"/>
      <c r="J312" s="30"/>
      <c r="K312" s="30"/>
      <c r="L312" s="42"/>
      <c r="N312" s="30"/>
      <c r="O312" s="30"/>
      <c r="P312" s="30"/>
      <c r="Q312" s="30"/>
      <c r="R312" s="30"/>
      <c r="S312" s="30"/>
      <c r="T312" s="30"/>
      <c r="U312" s="30"/>
      <c r="V312" s="30"/>
      <c r="W312" s="30"/>
    </row>
    <row r="313" spans="1:23" s="31" customFormat="1">
      <c r="A313" s="30"/>
      <c r="B313" s="30"/>
      <c r="C313" s="30"/>
      <c r="D313" s="30"/>
      <c r="E313" s="30"/>
      <c r="F313" s="30"/>
      <c r="G313" s="30"/>
      <c r="H313" s="30"/>
      <c r="I313" s="30"/>
      <c r="J313" s="30"/>
      <c r="K313" s="30"/>
      <c r="L313" s="42"/>
      <c r="N313" s="30"/>
      <c r="O313" s="30"/>
      <c r="P313" s="30"/>
      <c r="Q313" s="30"/>
      <c r="R313" s="30"/>
      <c r="S313" s="30"/>
      <c r="T313" s="30"/>
      <c r="U313" s="30"/>
      <c r="V313" s="30"/>
      <c r="W313" s="30"/>
    </row>
    <row r="314" spans="1:23" s="31" customFormat="1">
      <c r="A314" s="30"/>
      <c r="B314" s="30"/>
      <c r="C314" s="30"/>
      <c r="D314" s="30"/>
      <c r="E314" s="30"/>
      <c r="F314" s="30"/>
      <c r="G314" s="30"/>
      <c r="H314" s="30"/>
      <c r="I314" s="30"/>
      <c r="J314" s="30"/>
      <c r="K314" s="30"/>
      <c r="L314" s="42"/>
      <c r="N314" s="30"/>
      <c r="O314" s="30"/>
      <c r="P314" s="30"/>
      <c r="Q314" s="30"/>
      <c r="R314" s="30"/>
      <c r="S314" s="30"/>
      <c r="T314" s="30"/>
      <c r="U314" s="30"/>
      <c r="V314" s="30"/>
      <c r="W314" s="30"/>
    </row>
    <row r="315" spans="1:23" s="31" customFormat="1">
      <c r="A315" s="30"/>
      <c r="B315" s="30"/>
      <c r="C315" s="30"/>
      <c r="D315" s="30"/>
      <c r="E315" s="30"/>
      <c r="F315" s="30"/>
      <c r="G315" s="30"/>
      <c r="H315" s="30"/>
      <c r="I315" s="30"/>
      <c r="J315" s="30"/>
      <c r="K315" s="30"/>
      <c r="L315" s="42"/>
      <c r="N315" s="30"/>
      <c r="O315" s="30"/>
      <c r="P315" s="30"/>
      <c r="Q315" s="30"/>
      <c r="R315" s="30"/>
      <c r="S315" s="30"/>
      <c r="T315" s="30"/>
      <c r="U315" s="30"/>
      <c r="V315" s="30"/>
      <c r="W315" s="30"/>
    </row>
    <row r="316" spans="1:23" s="31" customFormat="1">
      <c r="A316" s="30"/>
      <c r="B316" s="30"/>
      <c r="C316" s="30"/>
      <c r="D316" s="30"/>
      <c r="E316" s="30"/>
      <c r="F316" s="30"/>
      <c r="G316" s="30"/>
      <c r="H316" s="30"/>
      <c r="I316" s="30"/>
      <c r="J316" s="30"/>
      <c r="K316" s="30"/>
      <c r="L316" s="42"/>
      <c r="N316" s="30"/>
      <c r="O316" s="30"/>
      <c r="P316" s="30"/>
      <c r="Q316" s="30"/>
      <c r="R316" s="30"/>
      <c r="S316" s="30"/>
      <c r="T316" s="30"/>
      <c r="U316" s="30"/>
      <c r="V316" s="30"/>
      <c r="W316" s="30"/>
    </row>
    <row r="317" spans="1:23" s="31" customFormat="1">
      <c r="A317" s="30"/>
      <c r="B317" s="30"/>
      <c r="C317" s="30"/>
      <c r="D317" s="30"/>
      <c r="E317" s="30"/>
      <c r="F317" s="30"/>
      <c r="G317" s="30"/>
      <c r="H317" s="30"/>
      <c r="I317" s="30"/>
      <c r="J317" s="30"/>
      <c r="K317" s="30"/>
      <c r="L317" s="42"/>
      <c r="N317" s="30"/>
      <c r="O317" s="30"/>
      <c r="P317" s="30"/>
      <c r="Q317" s="30"/>
      <c r="R317" s="30"/>
      <c r="S317" s="30"/>
      <c r="T317" s="30"/>
      <c r="U317" s="30"/>
      <c r="V317" s="30"/>
      <c r="W317" s="30"/>
    </row>
    <row r="318" spans="1:23" s="31" customFormat="1">
      <c r="A318" s="30"/>
      <c r="B318" s="30"/>
      <c r="C318" s="30"/>
      <c r="D318" s="30"/>
      <c r="E318" s="30"/>
      <c r="F318" s="30"/>
      <c r="G318" s="30"/>
      <c r="H318" s="30"/>
      <c r="I318" s="30"/>
      <c r="J318" s="30"/>
      <c r="K318" s="30"/>
      <c r="L318" s="42"/>
      <c r="N318" s="30"/>
      <c r="O318" s="30"/>
      <c r="P318" s="30"/>
      <c r="Q318" s="30"/>
      <c r="R318" s="30"/>
      <c r="S318" s="30"/>
      <c r="T318" s="30"/>
      <c r="U318" s="30"/>
      <c r="V318" s="30"/>
      <c r="W318" s="30"/>
    </row>
    <row r="319" spans="1:23" s="31" customFormat="1">
      <c r="A319" s="30"/>
      <c r="B319" s="30"/>
      <c r="C319" s="30"/>
      <c r="D319" s="30"/>
      <c r="E319" s="30"/>
      <c r="F319" s="30"/>
      <c r="G319" s="30"/>
      <c r="H319" s="30"/>
      <c r="I319" s="30"/>
      <c r="J319" s="30"/>
      <c r="K319" s="30"/>
      <c r="L319" s="42"/>
      <c r="N319" s="30"/>
      <c r="O319" s="30"/>
      <c r="P319" s="30"/>
      <c r="Q319" s="30"/>
      <c r="R319" s="30"/>
      <c r="S319" s="30"/>
      <c r="T319" s="30"/>
      <c r="U319" s="30"/>
      <c r="V319" s="30"/>
      <c r="W319" s="30"/>
    </row>
    <row r="320" spans="1:23" s="31" customFormat="1">
      <c r="A320" s="30"/>
      <c r="B320" s="30"/>
      <c r="C320" s="30"/>
      <c r="D320" s="30"/>
      <c r="E320" s="30"/>
      <c r="F320" s="30"/>
      <c r="G320" s="30"/>
      <c r="H320" s="30"/>
      <c r="I320" s="30"/>
      <c r="J320" s="30"/>
      <c r="K320" s="30"/>
      <c r="L320" s="42"/>
      <c r="N320" s="30"/>
      <c r="O320" s="30"/>
      <c r="P320" s="30"/>
      <c r="Q320" s="30"/>
      <c r="R320" s="30"/>
      <c r="S320" s="30"/>
      <c r="T320" s="30"/>
      <c r="U320" s="30"/>
      <c r="V320" s="30"/>
      <c r="W320" s="30"/>
    </row>
    <row r="321" spans="1:23" s="31" customFormat="1">
      <c r="A321" s="30"/>
      <c r="B321" s="30"/>
      <c r="C321" s="30"/>
      <c r="D321" s="30"/>
      <c r="E321" s="30"/>
      <c r="F321" s="30"/>
      <c r="G321" s="30"/>
      <c r="H321" s="30"/>
      <c r="I321" s="30"/>
      <c r="J321" s="30"/>
      <c r="K321" s="30"/>
      <c r="L321" s="42"/>
      <c r="N321" s="30"/>
      <c r="O321" s="30"/>
      <c r="P321" s="30"/>
      <c r="Q321" s="30"/>
      <c r="R321" s="30"/>
      <c r="S321" s="30"/>
      <c r="T321" s="30"/>
      <c r="U321" s="30"/>
      <c r="V321" s="30"/>
      <c r="W321" s="30"/>
    </row>
    <row r="322" spans="1:23" s="31" customFormat="1">
      <c r="A322" s="30"/>
      <c r="B322" s="30"/>
      <c r="C322" s="30"/>
      <c r="D322" s="30"/>
      <c r="E322" s="30"/>
      <c r="F322" s="30"/>
      <c r="G322" s="30"/>
      <c r="H322" s="30"/>
      <c r="I322" s="30"/>
      <c r="J322" s="30"/>
      <c r="K322" s="30"/>
      <c r="L322" s="42"/>
      <c r="N322" s="30"/>
      <c r="O322" s="30"/>
      <c r="P322" s="30"/>
      <c r="Q322" s="30"/>
      <c r="R322" s="30"/>
      <c r="S322" s="30"/>
      <c r="T322" s="30"/>
      <c r="U322" s="30"/>
      <c r="V322" s="30"/>
      <c r="W322" s="30"/>
    </row>
    <row r="323" spans="1:23" s="31" customFormat="1">
      <c r="A323" s="30"/>
      <c r="B323" s="30"/>
      <c r="C323" s="30"/>
      <c r="D323" s="30"/>
      <c r="E323" s="30"/>
      <c r="F323" s="30"/>
      <c r="G323" s="30"/>
      <c r="H323" s="30"/>
      <c r="I323" s="30"/>
      <c r="J323" s="30"/>
      <c r="K323" s="30"/>
      <c r="L323" s="42"/>
      <c r="N323" s="30"/>
      <c r="O323" s="30"/>
      <c r="P323" s="30"/>
      <c r="Q323" s="30"/>
      <c r="R323" s="30"/>
      <c r="S323" s="30"/>
      <c r="T323" s="30"/>
      <c r="U323" s="30"/>
      <c r="V323" s="30"/>
      <c r="W323" s="30"/>
    </row>
    <row r="324" spans="1:23" s="31" customFormat="1">
      <c r="A324" s="30"/>
      <c r="B324" s="30"/>
      <c r="C324" s="30"/>
      <c r="D324" s="30"/>
      <c r="E324" s="30"/>
      <c r="F324" s="30"/>
      <c r="G324" s="30"/>
      <c r="H324" s="30"/>
      <c r="I324" s="30"/>
      <c r="J324" s="30"/>
      <c r="K324" s="30"/>
      <c r="L324" s="42"/>
      <c r="N324" s="30"/>
      <c r="O324" s="30"/>
      <c r="P324" s="30"/>
      <c r="Q324" s="30"/>
      <c r="R324" s="30"/>
      <c r="S324" s="30"/>
      <c r="T324" s="30"/>
      <c r="U324" s="30"/>
      <c r="V324" s="30"/>
      <c r="W324" s="30"/>
    </row>
    <row r="325" spans="1:23" s="31" customFormat="1">
      <c r="A325" s="30"/>
      <c r="B325" s="30"/>
      <c r="C325" s="30"/>
      <c r="D325" s="30"/>
      <c r="E325" s="30"/>
      <c r="F325" s="30"/>
      <c r="G325" s="30"/>
      <c r="H325" s="30"/>
      <c r="I325" s="30"/>
      <c r="J325" s="30"/>
      <c r="K325" s="30"/>
      <c r="L325" s="42"/>
      <c r="N325" s="30"/>
      <c r="O325" s="30"/>
      <c r="P325" s="30"/>
      <c r="Q325" s="30"/>
      <c r="R325" s="30"/>
      <c r="S325" s="30"/>
      <c r="T325" s="30"/>
      <c r="U325" s="30"/>
      <c r="V325" s="30"/>
      <c r="W325" s="30"/>
    </row>
    <row r="326" spans="1:23" s="31" customFormat="1">
      <c r="A326" s="30"/>
      <c r="B326" s="30"/>
      <c r="C326" s="30"/>
      <c r="D326" s="30"/>
      <c r="E326" s="30"/>
      <c r="F326" s="30"/>
      <c r="G326" s="30"/>
      <c r="H326" s="30"/>
      <c r="I326" s="30"/>
      <c r="J326" s="30"/>
      <c r="K326" s="30"/>
      <c r="L326" s="42"/>
      <c r="N326" s="30"/>
      <c r="O326" s="30"/>
      <c r="P326" s="30"/>
      <c r="Q326" s="30"/>
      <c r="R326" s="30"/>
      <c r="S326" s="30"/>
      <c r="T326" s="30"/>
      <c r="U326" s="30"/>
      <c r="V326" s="30"/>
      <c r="W326" s="30"/>
    </row>
    <row r="327" spans="1:23" s="31" customFormat="1">
      <c r="A327" s="30"/>
      <c r="B327" s="30"/>
      <c r="C327" s="30"/>
      <c r="D327" s="30"/>
      <c r="E327" s="30"/>
      <c r="F327" s="30"/>
      <c r="G327" s="30"/>
      <c r="H327" s="30"/>
      <c r="I327" s="30"/>
      <c r="J327" s="30"/>
      <c r="K327" s="30"/>
      <c r="L327" s="42"/>
      <c r="N327" s="30"/>
      <c r="O327" s="30"/>
      <c r="P327" s="30"/>
      <c r="Q327" s="30"/>
      <c r="R327" s="30"/>
      <c r="S327" s="30"/>
      <c r="T327" s="30"/>
      <c r="U327" s="30"/>
      <c r="V327" s="30"/>
      <c r="W327" s="30"/>
    </row>
    <row r="328" spans="1:23" s="31" customFormat="1">
      <c r="A328" s="30"/>
      <c r="B328" s="30"/>
      <c r="C328" s="30"/>
      <c r="D328" s="30"/>
      <c r="E328" s="30"/>
      <c r="F328" s="30"/>
      <c r="G328" s="30"/>
      <c r="H328" s="30"/>
      <c r="I328" s="30"/>
      <c r="J328" s="30"/>
      <c r="K328" s="30"/>
      <c r="L328" s="42"/>
      <c r="N328" s="30"/>
      <c r="O328" s="30"/>
      <c r="P328" s="30"/>
      <c r="Q328" s="30"/>
      <c r="R328" s="30"/>
      <c r="S328" s="30"/>
      <c r="T328" s="30"/>
      <c r="U328" s="30"/>
      <c r="V328" s="30"/>
      <c r="W328" s="30"/>
    </row>
    <row r="329" spans="1:23" s="31" customFormat="1">
      <c r="A329" s="30"/>
      <c r="B329" s="30"/>
      <c r="C329" s="30"/>
      <c r="D329" s="30"/>
      <c r="E329" s="30"/>
      <c r="F329" s="30"/>
      <c r="G329" s="30"/>
      <c r="H329" s="30"/>
      <c r="I329" s="30"/>
      <c r="J329" s="30"/>
      <c r="K329" s="30"/>
      <c r="L329" s="42"/>
      <c r="N329" s="30"/>
      <c r="O329" s="30"/>
      <c r="P329" s="30"/>
      <c r="Q329" s="30"/>
      <c r="R329" s="30"/>
      <c r="S329" s="30"/>
      <c r="T329" s="30"/>
      <c r="U329" s="30"/>
      <c r="V329" s="30"/>
      <c r="W329" s="30"/>
    </row>
    <row r="330" spans="1:23" s="31" customFormat="1">
      <c r="A330" s="30"/>
      <c r="B330" s="30"/>
      <c r="C330" s="30"/>
      <c r="D330" s="30"/>
      <c r="E330" s="30"/>
      <c r="F330" s="30"/>
      <c r="G330" s="30"/>
      <c r="H330" s="30"/>
      <c r="I330" s="30"/>
      <c r="J330" s="30"/>
      <c r="K330" s="30"/>
      <c r="L330" s="42"/>
      <c r="N330" s="30"/>
      <c r="O330" s="30"/>
      <c r="P330" s="30"/>
      <c r="Q330" s="30"/>
      <c r="R330" s="30"/>
      <c r="S330" s="30"/>
      <c r="T330" s="30"/>
      <c r="U330" s="30"/>
      <c r="V330" s="30"/>
      <c r="W330" s="30"/>
    </row>
    <row r="331" spans="1:23" s="31" customFormat="1">
      <c r="A331" s="30"/>
      <c r="B331" s="30"/>
      <c r="C331" s="30"/>
      <c r="D331" s="30"/>
      <c r="E331" s="30"/>
      <c r="F331" s="30"/>
      <c r="G331" s="30"/>
      <c r="H331" s="30"/>
      <c r="I331" s="30"/>
      <c r="J331" s="30"/>
      <c r="K331" s="30"/>
      <c r="L331" s="42"/>
      <c r="N331" s="30"/>
      <c r="O331" s="30"/>
      <c r="P331" s="30"/>
      <c r="Q331" s="30"/>
      <c r="R331" s="30"/>
      <c r="S331" s="30"/>
      <c r="T331" s="30"/>
      <c r="U331" s="30"/>
      <c r="V331" s="30"/>
      <c r="W331" s="30"/>
    </row>
    <row r="332" spans="1:23" s="31" customFormat="1">
      <c r="A332" s="30"/>
      <c r="B332" s="30"/>
      <c r="C332" s="30"/>
      <c r="D332" s="30"/>
      <c r="E332" s="30"/>
      <c r="F332" s="30"/>
      <c r="G332" s="30"/>
      <c r="H332" s="30"/>
      <c r="I332" s="30"/>
      <c r="J332" s="30"/>
      <c r="K332" s="30"/>
      <c r="L332" s="42"/>
      <c r="N332" s="30"/>
      <c r="O332" s="30"/>
      <c r="P332" s="30"/>
      <c r="Q332" s="30"/>
      <c r="R332" s="30"/>
      <c r="S332" s="30"/>
      <c r="T332" s="30"/>
      <c r="U332" s="30"/>
      <c r="V332" s="30"/>
      <c r="W332" s="30"/>
    </row>
    <row r="333" spans="1:23" s="31" customFormat="1">
      <c r="A333" s="30"/>
      <c r="B333" s="30"/>
      <c r="C333" s="30"/>
      <c r="D333" s="30"/>
      <c r="E333" s="30"/>
      <c r="F333" s="30"/>
      <c r="G333" s="30"/>
      <c r="H333" s="30"/>
      <c r="I333" s="30"/>
      <c r="J333" s="30"/>
      <c r="K333" s="30"/>
      <c r="L333" s="42"/>
      <c r="N333" s="30"/>
      <c r="O333" s="30"/>
      <c r="P333" s="30"/>
      <c r="Q333" s="30"/>
      <c r="R333" s="30"/>
      <c r="S333" s="30"/>
      <c r="T333" s="30"/>
      <c r="U333" s="30"/>
      <c r="V333" s="30"/>
      <c r="W333" s="30"/>
    </row>
    <row r="334" spans="1:23" s="31" customFormat="1">
      <c r="A334" s="30"/>
      <c r="B334" s="30"/>
      <c r="C334" s="30"/>
      <c r="D334" s="30"/>
      <c r="E334" s="30"/>
      <c r="F334" s="30"/>
      <c r="G334" s="30"/>
      <c r="H334" s="30"/>
      <c r="I334" s="30"/>
      <c r="J334" s="30"/>
      <c r="K334" s="30"/>
      <c r="L334" s="42"/>
      <c r="N334" s="30"/>
      <c r="O334" s="30"/>
      <c r="P334" s="30"/>
      <c r="Q334" s="30"/>
      <c r="R334" s="30"/>
      <c r="S334" s="30"/>
      <c r="T334" s="30"/>
      <c r="U334" s="30"/>
      <c r="V334" s="30"/>
      <c r="W334" s="30"/>
    </row>
    <row r="335" spans="1:23" s="31" customFormat="1">
      <c r="A335" s="30"/>
      <c r="B335" s="30"/>
      <c r="C335" s="30"/>
      <c r="D335" s="30"/>
      <c r="E335" s="30"/>
      <c r="F335" s="30"/>
      <c r="G335" s="30"/>
      <c r="H335" s="30"/>
      <c r="I335" s="30"/>
      <c r="J335" s="30"/>
      <c r="K335" s="30"/>
      <c r="L335" s="42"/>
      <c r="N335" s="30"/>
      <c r="O335" s="30"/>
      <c r="P335" s="30"/>
      <c r="Q335" s="30"/>
      <c r="R335" s="30"/>
      <c r="S335" s="30"/>
      <c r="T335" s="30"/>
      <c r="U335" s="30"/>
      <c r="V335" s="30"/>
      <c r="W335" s="30"/>
    </row>
    <row r="336" spans="1:23" s="31" customFormat="1">
      <c r="A336" s="30"/>
      <c r="B336" s="30"/>
      <c r="C336" s="30"/>
      <c r="D336" s="30"/>
      <c r="E336" s="30"/>
      <c r="F336" s="30"/>
      <c r="G336" s="30"/>
      <c r="H336" s="30"/>
      <c r="I336" s="30"/>
      <c r="J336" s="30"/>
      <c r="K336" s="30"/>
      <c r="L336" s="42"/>
      <c r="N336" s="30"/>
      <c r="O336" s="30"/>
      <c r="P336" s="30"/>
      <c r="Q336" s="30"/>
      <c r="R336" s="30"/>
      <c r="S336" s="30"/>
      <c r="T336" s="30"/>
      <c r="U336" s="30"/>
      <c r="V336" s="30"/>
      <c r="W336" s="30"/>
    </row>
    <row r="337" spans="1:23" s="31" customFormat="1">
      <c r="A337" s="30"/>
      <c r="B337" s="30"/>
      <c r="C337" s="30"/>
      <c r="D337" s="30"/>
      <c r="E337" s="30"/>
      <c r="F337" s="30"/>
      <c r="G337" s="30"/>
      <c r="H337" s="30"/>
      <c r="I337" s="30"/>
      <c r="J337" s="30"/>
      <c r="K337" s="30"/>
      <c r="L337" s="42"/>
      <c r="N337" s="30"/>
      <c r="O337" s="30"/>
      <c r="P337" s="30"/>
      <c r="Q337" s="30"/>
      <c r="R337" s="30"/>
      <c r="S337" s="30"/>
      <c r="T337" s="30"/>
      <c r="U337" s="30"/>
      <c r="V337" s="30"/>
      <c r="W337" s="30"/>
    </row>
    <row r="338" spans="1:23" s="31" customFormat="1">
      <c r="A338" s="30"/>
      <c r="B338" s="30"/>
      <c r="C338" s="30"/>
      <c r="D338" s="30"/>
      <c r="E338" s="30"/>
      <c r="F338" s="30"/>
      <c r="G338" s="30"/>
      <c r="H338" s="30"/>
      <c r="I338" s="30"/>
      <c r="J338" s="30"/>
      <c r="K338" s="30"/>
      <c r="L338" s="42"/>
      <c r="N338" s="30"/>
      <c r="O338" s="30"/>
      <c r="P338" s="30"/>
      <c r="Q338" s="30"/>
      <c r="R338" s="30"/>
      <c r="S338" s="30"/>
      <c r="T338" s="30"/>
      <c r="U338" s="30"/>
      <c r="V338" s="30"/>
      <c r="W338" s="30"/>
    </row>
    <row r="339" spans="1:23" s="31" customFormat="1">
      <c r="A339" s="30"/>
      <c r="B339" s="30"/>
      <c r="C339" s="30"/>
      <c r="D339" s="30"/>
      <c r="E339" s="30"/>
      <c r="F339" s="30"/>
      <c r="G339" s="30"/>
      <c r="H339" s="30"/>
      <c r="I339" s="30"/>
      <c r="J339" s="30"/>
      <c r="K339" s="30"/>
      <c r="L339" s="42"/>
      <c r="N339" s="30"/>
      <c r="O339" s="30"/>
      <c r="P339" s="30"/>
      <c r="Q339" s="30"/>
      <c r="R339" s="30"/>
      <c r="S339" s="30"/>
      <c r="T339" s="30"/>
      <c r="U339" s="30"/>
      <c r="V339" s="30"/>
      <c r="W339" s="30"/>
    </row>
    <row r="340" spans="1:23" s="31" customFormat="1">
      <c r="A340" s="30"/>
      <c r="B340" s="30"/>
      <c r="C340" s="30"/>
      <c r="D340" s="30"/>
      <c r="E340" s="30"/>
      <c r="F340" s="30"/>
      <c r="G340" s="30"/>
      <c r="H340" s="30"/>
      <c r="I340" s="30"/>
      <c r="J340" s="30"/>
      <c r="K340" s="30"/>
      <c r="L340" s="42"/>
      <c r="N340" s="30"/>
      <c r="O340" s="30"/>
      <c r="P340" s="30"/>
      <c r="Q340" s="30"/>
      <c r="R340" s="30"/>
      <c r="S340" s="30"/>
      <c r="T340" s="30"/>
      <c r="U340" s="30"/>
      <c r="V340" s="30"/>
      <c r="W340" s="30"/>
    </row>
    <row r="341" spans="1:23" s="31" customFormat="1">
      <c r="A341" s="30"/>
      <c r="B341" s="30"/>
      <c r="C341" s="30"/>
      <c r="D341" s="30"/>
      <c r="E341" s="30"/>
      <c r="F341" s="30"/>
      <c r="G341" s="30"/>
      <c r="H341" s="30"/>
      <c r="I341" s="30"/>
      <c r="J341" s="30"/>
      <c r="K341" s="30"/>
      <c r="L341" s="42"/>
      <c r="N341" s="30"/>
      <c r="O341" s="30"/>
      <c r="P341" s="30"/>
      <c r="Q341" s="30"/>
      <c r="R341" s="30"/>
      <c r="S341" s="30"/>
      <c r="T341" s="30"/>
      <c r="U341" s="30"/>
      <c r="V341" s="30"/>
      <c r="W341" s="30"/>
    </row>
    <row r="342" spans="1:23" s="31" customFormat="1">
      <c r="A342" s="30"/>
      <c r="B342" s="30"/>
      <c r="C342" s="30"/>
      <c r="D342" s="30"/>
      <c r="E342" s="30"/>
      <c r="F342" s="30"/>
      <c r="G342" s="30"/>
      <c r="H342" s="30"/>
      <c r="I342" s="30"/>
      <c r="J342" s="30"/>
      <c r="K342" s="30"/>
      <c r="L342" s="42"/>
      <c r="N342" s="30"/>
      <c r="O342" s="30"/>
      <c r="P342" s="30"/>
      <c r="Q342" s="30"/>
      <c r="R342" s="30"/>
      <c r="S342" s="30"/>
      <c r="T342" s="30"/>
      <c r="U342" s="30"/>
      <c r="V342" s="30"/>
      <c r="W342" s="30"/>
    </row>
    <row r="343" spans="1:23" s="31" customFormat="1">
      <c r="A343" s="30"/>
      <c r="B343" s="30"/>
      <c r="C343" s="30"/>
      <c r="D343" s="30"/>
      <c r="E343" s="30"/>
      <c r="F343" s="30"/>
      <c r="G343" s="30"/>
      <c r="H343" s="30"/>
      <c r="I343" s="30"/>
      <c r="J343" s="30"/>
      <c r="K343" s="30"/>
      <c r="L343" s="42"/>
      <c r="N343" s="30"/>
      <c r="O343" s="30"/>
      <c r="P343" s="30"/>
      <c r="Q343" s="30"/>
      <c r="R343" s="30"/>
      <c r="S343" s="30"/>
      <c r="T343" s="30"/>
      <c r="U343" s="30"/>
      <c r="V343" s="30"/>
      <c r="W343" s="30"/>
    </row>
    <row r="344" spans="1:23" s="31" customFormat="1">
      <c r="A344" s="30"/>
      <c r="B344" s="30"/>
      <c r="C344" s="30"/>
      <c r="D344" s="30"/>
      <c r="E344" s="30"/>
      <c r="F344" s="30"/>
      <c r="G344" s="30"/>
      <c r="H344" s="30"/>
      <c r="I344" s="30"/>
      <c r="J344" s="30"/>
      <c r="K344" s="30"/>
      <c r="L344" s="42"/>
      <c r="N344" s="30"/>
      <c r="O344" s="30"/>
      <c r="P344" s="30"/>
      <c r="Q344" s="30"/>
      <c r="R344" s="30"/>
      <c r="S344" s="30"/>
      <c r="T344" s="30"/>
      <c r="U344" s="30"/>
      <c r="V344" s="30"/>
      <c r="W344" s="30"/>
    </row>
    <row r="345" spans="1:23" s="31" customFormat="1">
      <c r="A345" s="30"/>
      <c r="B345" s="30"/>
      <c r="C345" s="30"/>
      <c r="D345" s="30"/>
      <c r="E345" s="30"/>
      <c r="F345" s="30"/>
      <c r="G345" s="30"/>
      <c r="H345" s="30"/>
      <c r="I345" s="30"/>
      <c r="J345" s="30"/>
      <c r="K345" s="30"/>
      <c r="L345" s="42"/>
      <c r="N345" s="30"/>
      <c r="O345" s="30"/>
      <c r="P345" s="30"/>
      <c r="Q345" s="30"/>
      <c r="R345" s="30"/>
      <c r="S345" s="30"/>
      <c r="T345" s="30"/>
      <c r="U345" s="30"/>
      <c r="V345" s="30"/>
      <c r="W345" s="30"/>
    </row>
    <row r="346" spans="1:23" s="31" customFormat="1">
      <c r="A346" s="30"/>
      <c r="B346" s="30"/>
      <c r="C346" s="30"/>
      <c r="D346" s="30"/>
      <c r="E346" s="30"/>
      <c r="F346" s="30"/>
      <c r="G346" s="30"/>
      <c r="H346" s="30"/>
      <c r="I346" s="30"/>
      <c r="J346" s="30"/>
      <c r="K346" s="30"/>
      <c r="L346" s="42"/>
      <c r="N346" s="30"/>
      <c r="O346" s="30"/>
      <c r="P346" s="30"/>
      <c r="Q346" s="30"/>
      <c r="R346" s="30"/>
      <c r="S346" s="30"/>
      <c r="T346" s="30"/>
      <c r="U346" s="30"/>
      <c r="V346" s="30"/>
      <c r="W346" s="30"/>
    </row>
    <row r="347" spans="1:23" s="31" customFormat="1">
      <c r="A347" s="30"/>
      <c r="B347" s="30"/>
      <c r="C347" s="30"/>
      <c r="D347" s="30"/>
      <c r="E347" s="30"/>
      <c r="F347" s="30"/>
      <c r="G347" s="30"/>
      <c r="H347" s="30"/>
      <c r="I347" s="30"/>
      <c r="J347" s="30"/>
      <c r="K347" s="30"/>
      <c r="L347" s="42"/>
      <c r="N347" s="30"/>
      <c r="O347" s="30"/>
      <c r="P347" s="30"/>
      <c r="Q347" s="30"/>
      <c r="R347" s="30"/>
      <c r="S347" s="30"/>
      <c r="T347" s="30"/>
      <c r="U347" s="30"/>
      <c r="V347" s="30"/>
      <c r="W347" s="30"/>
    </row>
    <row r="348" spans="1:23" s="31" customFormat="1">
      <c r="A348" s="30"/>
      <c r="B348" s="30"/>
      <c r="C348" s="30"/>
      <c r="D348" s="30"/>
      <c r="E348" s="30"/>
      <c r="F348" s="30"/>
      <c r="G348" s="30"/>
      <c r="H348" s="30"/>
      <c r="I348" s="30"/>
      <c r="J348" s="30"/>
      <c r="K348" s="30"/>
      <c r="L348" s="42"/>
      <c r="N348" s="30"/>
      <c r="O348" s="30"/>
      <c r="P348" s="30"/>
      <c r="Q348" s="30"/>
      <c r="R348" s="30"/>
      <c r="S348" s="30"/>
      <c r="T348" s="30"/>
      <c r="U348" s="30"/>
      <c r="V348" s="30"/>
      <c r="W348" s="30"/>
    </row>
    <row r="349" spans="1:23" s="31" customFormat="1">
      <c r="A349" s="30"/>
      <c r="B349" s="30"/>
      <c r="C349" s="30"/>
      <c r="D349" s="30"/>
      <c r="E349" s="30"/>
      <c r="F349" s="30"/>
      <c r="G349" s="30"/>
      <c r="H349" s="30"/>
      <c r="I349" s="30"/>
      <c r="J349" s="30"/>
      <c r="K349" s="30"/>
      <c r="L349" s="42"/>
      <c r="N349" s="30"/>
      <c r="O349" s="30"/>
      <c r="P349" s="30"/>
      <c r="Q349" s="30"/>
      <c r="R349" s="30"/>
      <c r="S349" s="30"/>
      <c r="T349" s="30"/>
      <c r="U349" s="30"/>
      <c r="V349" s="30"/>
      <c r="W349" s="30"/>
    </row>
    <row r="350" spans="1:23" s="31" customFormat="1">
      <c r="A350" s="30"/>
      <c r="B350" s="30"/>
      <c r="C350" s="30"/>
      <c r="D350" s="30"/>
      <c r="E350" s="30"/>
      <c r="F350" s="30"/>
      <c r="G350" s="30"/>
      <c r="H350" s="30"/>
      <c r="I350" s="30"/>
      <c r="J350" s="30"/>
      <c r="K350" s="30"/>
      <c r="L350" s="42"/>
      <c r="N350" s="30"/>
      <c r="O350" s="30"/>
      <c r="P350" s="30"/>
      <c r="Q350" s="30"/>
      <c r="R350" s="30"/>
      <c r="S350" s="30"/>
      <c r="T350" s="30"/>
      <c r="U350" s="30"/>
      <c r="V350" s="30"/>
      <c r="W350" s="30"/>
    </row>
    <row r="351" spans="1:23" s="31" customFormat="1">
      <c r="A351" s="30"/>
      <c r="B351" s="30"/>
      <c r="C351" s="30"/>
      <c r="D351" s="30"/>
      <c r="E351" s="30"/>
      <c r="F351" s="30"/>
      <c r="G351" s="30"/>
      <c r="H351" s="30"/>
      <c r="I351" s="30"/>
      <c r="J351" s="30"/>
      <c r="K351" s="30"/>
      <c r="L351" s="42"/>
      <c r="N351" s="30"/>
      <c r="O351" s="30"/>
      <c r="P351" s="30"/>
      <c r="Q351" s="30"/>
      <c r="R351" s="30"/>
      <c r="S351" s="30"/>
      <c r="T351" s="30"/>
      <c r="U351" s="30"/>
      <c r="V351" s="30"/>
      <c r="W351" s="30"/>
    </row>
    <row r="352" spans="1:23" s="31" customFormat="1">
      <c r="A352" s="30"/>
      <c r="B352" s="30"/>
      <c r="C352" s="30"/>
      <c r="D352" s="30"/>
      <c r="E352" s="30"/>
      <c r="F352" s="30"/>
      <c r="G352" s="30"/>
      <c r="H352" s="30"/>
      <c r="I352" s="30"/>
      <c r="J352" s="30"/>
      <c r="K352" s="30"/>
      <c r="L352" s="42"/>
      <c r="N352" s="30"/>
      <c r="O352" s="30"/>
      <c r="P352" s="30"/>
      <c r="Q352" s="30"/>
      <c r="R352" s="30"/>
      <c r="S352" s="30"/>
      <c r="T352" s="30"/>
      <c r="U352" s="30"/>
      <c r="V352" s="30"/>
      <c r="W352" s="30"/>
    </row>
    <row r="353" spans="1:23" s="31" customFormat="1">
      <c r="A353" s="30"/>
      <c r="B353" s="30"/>
      <c r="C353" s="30"/>
      <c r="D353" s="30"/>
      <c r="E353" s="30"/>
      <c r="F353" s="30"/>
      <c r="G353" s="30"/>
      <c r="H353" s="30"/>
      <c r="I353" s="30"/>
      <c r="J353" s="30"/>
      <c r="K353" s="30"/>
      <c r="L353" s="42"/>
      <c r="N353" s="30"/>
      <c r="O353" s="30"/>
      <c r="P353" s="30"/>
      <c r="Q353" s="30"/>
      <c r="R353" s="30"/>
      <c r="S353" s="30"/>
      <c r="T353" s="30"/>
      <c r="U353" s="30"/>
      <c r="V353" s="30"/>
      <c r="W353" s="30"/>
    </row>
    <row r="354" spans="1:23" s="31" customFormat="1">
      <c r="A354" s="30"/>
      <c r="B354" s="30"/>
      <c r="C354" s="30"/>
      <c r="D354" s="30"/>
      <c r="E354" s="30"/>
      <c r="F354" s="30"/>
      <c r="G354" s="30"/>
      <c r="H354" s="30"/>
      <c r="I354" s="30"/>
      <c r="J354" s="30"/>
      <c r="K354" s="30"/>
      <c r="L354" s="42"/>
      <c r="N354" s="30"/>
      <c r="O354" s="30"/>
      <c r="P354" s="30"/>
      <c r="Q354" s="30"/>
      <c r="R354" s="30"/>
      <c r="S354" s="30"/>
      <c r="T354" s="30"/>
      <c r="U354" s="30"/>
      <c r="V354" s="30"/>
      <c r="W354" s="30"/>
    </row>
    <row r="355" spans="1:23" s="31" customFormat="1">
      <c r="A355" s="30"/>
      <c r="B355" s="30"/>
      <c r="C355" s="30"/>
      <c r="D355" s="30"/>
      <c r="E355" s="30"/>
      <c r="F355" s="30"/>
      <c r="G355" s="30"/>
      <c r="H355" s="30"/>
      <c r="I355" s="30"/>
      <c r="J355" s="30"/>
      <c r="K355" s="30"/>
      <c r="L355" s="42"/>
      <c r="N355" s="30"/>
      <c r="O355" s="30"/>
      <c r="P355" s="30"/>
      <c r="Q355" s="30"/>
      <c r="R355" s="30"/>
      <c r="S355" s="30"/>
      <c r="T355" s="30"/>
      <c r="U355" s="30"/>
      <c r="V355" s="30"/>
      <c r="W355" s="30"/>
    </row>
    <row r="356" spans="1:23" s="31" customFormat="1">
      <c r="A356" s="30"/>
      <c r="B356" s="30"/>
      <c r="C356" s="30"/>
      <c r="D356" s="30"/>
      <c r="E356" s="30"/>
      <c r="F356" s="30"/>
      <c r="G356" s="30"/>
      <c r="H356" s="30"/>
      <c r="I356" s="30"/>
      <c r="J356" s="30"/>
      <c r="K356" s="30"/>
      <c r="L356" s="42"/>
      <c r="N356" s="30"/>
      <c r="O356" s="30"/>
      <c r="P356" s="30"/>
      <c r="Q356" s="30"/>
      <c r="R356" s="30"/>
      <c r="S356" s="30"/>
      <c r="T356" s="30"/>
      <c r="U356" s="30"/>
      <c r="V356" s="30"/>
      <c r="W356" s="30"/>
    </row>
    <row r="357" spans="1:23" s="31" customFormat="1">
      <c r="A357" s="30"/>
      <c r="B357" s="30"/>
      <c r="C357" s="30"/>
      <c r="D357" s="30"/>
      <c r="E357" s="30"/>
      <c r="F357" s="30"/>
      <c r="G357" s="30"/>
      <c r="H357" s="30"/>
      <c r="I357" s="30"/>
      <c r="J357" s="30"/>
      <c r="K357" s="30"/>
      <c r="L357" s="42"/>
      <c r="N357" s="30"/>
      <c r="O357" s="30"/>
      <c r="P357" s="30"/>
      <c r="Q357" s="30"/>
      <c r="R357" s="30"/>
      <c r="S357" s="30"/>
      <c r="T357" s="30"/>
      <c r="U357" s="30"/>
      <c r="V357" s="30"/>
      <c r="W357" s="30"/>
    </row>
    <row r="358" spans="1:23" s="31" customFormat="1">
      <c r="A358" s="30"/>
      <c r="B358" s="30"/>
      <c r="C358" s="30"/>
      <c r="D358" s="30"/>
      <c r="E358" s="30"/>
      <c r="F358" s="30"/>
      <c r="G358" s="30"/>
      <c r="H358" s="30"/>
      <c r="I358" s="30"/>
      <c r="J358" s="30"/>
      <c r="K358" s="30"/>
      <c r="L358" s="42"/>
      <c r="N358" s="30"/>
      <c r="O358" s="30"/>
      <c r="P358" s="30"/>
      <c r="Q358" s="30"/>
      <c r="R358" s="30"/>
      <c r="S358" s="30"/>
      <c r="T358" s="30"/>
      <c r="U358" s="30"/>
      <c r="V358" s="30"/>
      <c r="W358" s="30"/>
    </row>
    <row r="359" spans="1:23" s="31" customFormat="1">
      <c r="A359" s="30"/>
      <c r="B359" s="30"/>
      <c r="C359" s="30"/>
      <c r="D359" s="30"/>
      <c r="E359" s="30"/>
      <c r="F359" s="30"/>
      <c r="G359" s="30"/>
      <c r="H359" s="30"/>
      <c r="I359" s="30"/>
      <c r="J359" s="30"/>
      <c r="K359" s="30"/>
      <c r="L359" s="42"/>
      <c r="N359" s="30"/>
      <c r="O359" s="30"/>
      <c r="P359" s="30"/>
      <c r="Q359" s="30"/>
      <c r="R359" s="30"/>
      <c r="S359" s="30"/>
      <c r="T359" s="30"/>
      <c r="U359" s="30"/>
      <c r="V359" s="30"/>
      <c r="W359" s="30"/>
    </row>
    <row r="360" spans="1:23" s="31" customFormat="1">
      <c r="A360" s="30"/>
      <c r="B360" s="30"/>
      <c r="C360" s="30"/>
      <c r="D360" s="30"/>
      <c r="E360" s="30"/>
      <c r="F360" s="30"/>
      <c r="G360" s="30"/>
      <c r="H360" s="30"/>
      <c r="I360" s="30"/>
      <c r="J360" s="30"/>
      <c r="K360" s="30"/>
      <c r="L360" s="42"/>
      <c r="N360" s="30"/>
      <c r="O360" s="30"/>
      <c r="P360" s="30"/>
      <c r="Q360" s="30"/>
      <c r="R360" s="30"/>
      <c r="S360" s="30"/>
      <c r="T360" s="30"/>
      <c r="U360" s="30"/>
      <c r="V360" s="30"/>
      <c r="W360" s="30"/>
    </row>
    <row r="361" spans="1:23" s="31" customFormat="1">
      <c r="A361" s="30"/>
      <c r="B361" s="30"/>
      <c r="C361" s="30"/>
      <c r="D361" s="30"/>
      <c r="E361" s="30"/>
      <c r="F361" s="30"/>
      <c r="G361" s="30"/>
      <c r="H361" s="30"/>
      <c r="I361" s="30"/>
      <c r="J361" s="30"/>
      <c r="K361" s="30"/>
      <c r="L361" s="42"/>
      <c r="N361" s="30"/>
      <c r="O361" s="30"/>
      <c r="P361" s="30"/>
      <c r="Q361" s="30"/>
      <c r="R361" s="30"/>
      <c r="S361" s="30"/>
      <c r="T361" s="30"/>
      <c r="U361" s="30"/>
      <c r="V361" s="30"/>
      <c r="W361" s="30"/>
    </row>
    <row r="362" spans="1:23" s="31" customFormat="1">
      <c r="A362" s="30"/>
      <c r="B362" s="30"/>
      <c r="C362" s="30"/>
      <c r="D362" s="30"/>
      <c r="E362" s="30"/>
      <c r="F362" s="30"/>
      <c r="G362" s="30"/>
      <c r="H362" s="30"/>
      <c r="I362" s="30"/>
      <c r="J362" s="30"/>
      <c r="K362" s="30"/>
      <c r="L362" s="42"/>
      <c r="N362" s="30"/>
      <c r="O362" s="30"/>
      <c r="P362" s="30"/>
      <c r="Q362" s="30"/>
      <c r="R362" s="30"/>
      <c r="S362" s="30"/>
      <c r="T362" s="30"/>
      <c r="U362" s="30"/>
      <c r="V362" s="30"/>
      <c r="W362" s="30"/>
    </row>
    <row r="363" spans="1:23" s="31" customFormat="1">
      <c r="A363" s="30"/>
      <c r="B363" s="30"/>
      <c r="C363" s="30"/>
      <c r="D363" s="30"/>
      <c r="E363" s="30"/>
      <c r="F363" s="30"/>
      <c r="G363" s="30"/>
      <c r="H363" s="30"/>
      <c r="I363" s="30"/>
      <c r="J363" s="30"/>
      <c r="K363" s="30"/>
      <c r="L363" s="42"/>
      <c r="N363" s="30"/>
      <c r="O363" s="30"/>
      <c r="P363" s="30"/>
      <c r="Q363" s="30"/>
      <c r="R363" s="30"/>
      <c r="S363" s="30"/>
      <c r="T363" s="30"/>
      <c r="U363" s="30"/>
      <c r="V363" s="30"/>
      <c r="W363" s="30"/>
    </row>
    <row r="364" spans="1:23" s="31" customFormat="1">
      <c r="A364" s="30"/>
      <c r="B364" s="30"/>
      <c r="C364" s="30"/>
      <c r="D364" s="30"/>
      <c r="E364" s="30"/>
      <c r="F364" s="30"/>
      <c r="G364" s="30"/>
      <c r="H364" s="30"/>
      <c r="I364" s="30"/>
      <c r="J364" s="30"/>
      <c r="K364" s="30"/>
      <c r="L364" s="42"/>
      <c r="N364" s="30"/>
      <c r="O364" s="30"/>
      <c r="P364" s="30"/>
      <c r="Q364" s="30"/>
      <c r="R364" s="30"/>
      <c r="S364" s="30"/>
      <c r="T364" s="30"/>
      <c r="U364" s="30"/>
      <c r="V364" s="30"/>
      <c r="W364" s="30"/>
    </row>
    <row r="365" spans="1:23" s="31" customFormat="1">
      <c r="A365" s="30"/>
      <c r="B365" s="30"/>
      <c r="C365" s="30"/>
      <c r="D365" s="30"/>
      <c r="E365" s="30"/>
      <c r="F365" s="30"/>
      <c r="G365" s="30"/>
      <c r="H365" s="30"/>
      <c r="I365" s="30"/>
      <c r="J365" s="30"/>
      <c r="K365" s="30"/>
      <c r="L365" s="42"/>
      <c r="N365" s="30"/>
      <c r="O365" s="30"/>
      <c r="P365" s="30"/>
      <c r="Q365" s="30"/>
      <c r="R365" s="30"/>
      <c r="S365" s="30"/>
      <c r="T365" s="30"/>
      <c r="U365" s="30"/>
      <c r="V365" s="30"/>
      <c r="W365" s="30"/>
    </row>
    <row r="366" spans="1:23" s="31" customFormat="1">
      <c r="A366" s="30"/>
      <c r="B366" s="30"/>
      <c r="C366" s="30"/>
      <c r="D366" s="30"/>
      <c r="E366" s="30"/>
      <c r="F366" s="30"/>
      <c r="G366" s="30"/>
      <c r="H366" s="30"/>
      <c r="I366" s="30"/>
      <c r="J366" s="30"/>
      <c r="K366" s="30"/>
      <c r="L366" s="42"/>
      <c r="N366" s="30"/>
      <c r="O366" s="30"/>
      <c r="P366" s="30"/>
      <c r="Q366" s="30"/>
      <c r="R366" s="30"/>
      <c r="S366" s="30"/>
      <c r="T366" s="30"/>
      <c r="U366" s="30"/>
      <c r="V366" s="30"/>
      <c r="W366" s="30"/>
    </row>
    <row r="367" spans="1:23" s="31" customFormat="1">
      <c r="A367" s="30"/>
      <c r="B367" s="30"/>
      <c r="C367" s="30"/>
      <c r="D367" s="30"/>
      <c r="E367" s="30"/>
      <c r="F367" s="30"/>
      <c r="G367" s="30"/>
      <c r="H367" s="30"/>
      <c r="I367" s="30"/>
      <c r="J367" s="30"/>
      <c r="K367" s="30"/>
      <c r="L367" s="42"/>
      <c r="N367" s="30"/>
      <c r="O367" s="30"/>
      <c r="P367" s="30"/>
      <c r="Q367" s="30"/>
      <c r="R367" s="30"/>
      <c r="S367" s="30"/>
      <c r="T367" s="30"/>
      <c r="U367" s="30"/>
      <c r="V367" s="30"/>
      <c r="W367" s="30"/>
    </row>
    <row r="368" spans="1:23" s="31" customFormat="1">
      <c r="A368" s="30"/>
      <c r="B368" s="30"/>
      <c r="C368" s="30"/>
      <c r="D368" s="30"/>
      <c r="E368" s="30"/>
      <c r="F368" s="30"/>
      <c r="G368" s="30"/>
      <c r="H368" s="30"/>
      <c r="I368" s="30"/>
      <c r="J368" s="30"/>
      <c r="K368" s="30"/>
      <c r="L368" s="42"/>
      <c r="N368" s="30"/>
      <c r="O368" s="30"/>
      <c r="P368" s="30"/>
      <c r="Q368" s="30"/>
      <c r="R368" s="30"/>
      <c r="S368" s="30"/>
      <c r="T368" s="30"/>
      <c r="U368" s="30"/>
      <c r="V368" s="30"/>
      <c r="W368" s="30"/>
    </row>
    <row r="369" spans="1:23" s="31" customFormat="1">
      <c r="A369" s="30"/>
      <c r="B369" s="30"/>
      <c r="C369" s="30"/>
      <c r="D369" s="30"/>
      <c r="E369" s="30"/>
      <c r="F369" s="30"/>
      <c r="G369" s="30"/>
      <c r="H369" s="30"/>
      <c r="I369" s="30"/>
      <c r="J369" s="30"/>
      <c r="K369" s="30"/>
      <c r="L369" s="42"/>
      <c r="N369" s="30"/>
      <c r="O369" s="30"/>
      <c r="P369" s="30"/>
      <c r="Q369" s="30"/>
      <c r="R369" s="30"/>
      <c r="S369" s="30"/>
      <c r="T369" s="30"/>
      <c r="U369" s="30"/>
      <c r="V369" s="30"/>
      <c r="W369" s="30"/>
    </row>
    <row r="370" spans="1:23" s="31" customFormat="1">
      <c r="A370" s="30"/>
      <c r="B370" s="30"/>
      <c r="C370" s="30"/>
      <c r="D370" s="30"/>
      <c r="E370" s="30"/>
      <c r="F370" s="30"/>
      <c r="G370" s="30"/>
      <c r="H370" s="30"/>
      <c r="I370" s="30"/>
      <c r="J370" s="30"/>
      <c r="K370" s="30"/>
      <c r="L370" s="42"/>
      <c r="N370" s="30"/>
      <c r="O370" s="30"/>
      <c r="P370" s="30"/>
      <c r="Q370" s="30"/>
      <c r="R370" s="30"/>
      <c r="S370" s="30"/>
      <c r="T370" s="30"/>
      <c r="U370" s="30"/>
      <c r="V370" s="30"/>
      <c r="W370" s="30"/>
    </row>
    <row r="371" spans="1:23" s="31" customFormat="1">
      <c r="A371" s="30"/>
      <c r="B371" s="30"/>
      <c r="C371" s="30"/>
      <c r="D371" s="30"/>
      <c r="E371" s="30"/>
      <c r="F371" s="30"/>
      <c r="G371" s="30"/>
      <c r="H371" s="30"/>
      <c r="I371" s="30"/>
      <c r="J371" s="30"/>
      <c r="K371" s="30"/>
      <c r="L371" s="42"/>
      <c r="N371" s="30"/>
      <c r="O371" s="30"/>
      <c r="P371" s="30"/>
      <c r="Q371" s="30"/>
      <c r="R371" s="30"/>
      <c r="S371" s="30"/>
      <c r="T371" s="30"/>
      <c r="U371" s="30"/>
      <c r="V371" s="30"/>
      <c r="W371" s="30"/>
    </row>
    <row r="372" spans="1:23" s="31" customFormat="1">
      <c r="A372" s="30"/>
      <c r="B372" s="30"/>
      <c r="C372" s="30"/>
      <c r="D372" s="30"/>
      <c r="E372" s="30"/>
      <c r="F372" s="30"/>
      <c r="G372" s="30"/>
      <c r="H372" s="30"/>
      <c r="I372" s="30"/>
      <c r="J372" s="30"/>
      <c r="K372" s="30"/>
      <c r="L372" s="42"/>
      <c r="N372" s="30"/>
      <c r="O372" s="30"/>
      <c r="P372" s="30"/>
      <c r="Q372" s="30"/>
      <c r="R372" s="30"/>
      <c r="S372" s="30"/>
      <c r="T372" s="30"/>
      <c r="U372" s="30"/>
      <c r="V372" s="30"/>
      <c r="W372" s="30"/>
    </row>
    <row r="373" spans="1:23" s="31" customFormat="1">
      <c r="A373" s="30"/>
      <c r="B373" s="30"/>
      <c r="C373" s="30"/>
      <c r="D373" s="30"/>
      <c r="E373" s="30"/>
      <c r="F373" s="30"/>
      <c r="G373" s="30"/>
      <c r="H373" s="30"/>
      <c r="I373" s="30"/>
      <c r="J373" s="30"/>
      <c r="K373" s="30"/>
      <c r="L373" s="42"/>
      <c r="N373" s="30"/>
      <c r="O373" s="30"/>
      <c r="P373" s="30"/>
      <c r="Q373" s="30"/>
      <c r="R373" s="30"/>
      <c r="S373" s="30"/>
      <c r="T373" s="30"/>
      <c r="U373" s="30"/>
      <c r="V373" s="30"/>
      <c r="W373" s="30"/>
    </row>
    <row r="374" spans="1:23" s="31" customFormat="1">
      <c r="A374" s="30"/>
      <c r="B374" s="30"/>
      <c r="C374" s="30"/>
      <c r="D374" s="30"/>
      <c r="E374" s="30"/>
      <c r="F374" s="30"/>
      <c r="G374" s="30"/>
      <c r="H374" s="30"/>
      <c r="I374" s="30"/>
      <c r="J374" s="30"/>
      <c r="K374" s="30"/>
      <c r="L374" s="42"/>
      <c r="N374" s="30"/>
      <c r="O374" s="30"/>
      <c r="P374" s="30"/>
      <c r="Q374" s="30"/>
      <c r="R374" s="30"/>
      <c r="S374" s="30"/>
      <c r="T374" s="30"/>
      <c r="U374" s="30"/>
      <c r="V374" s="30"/>
      <c r="W374" s="30"/>
    </row>
    <row r="375" spans="1:23" s="31" customFormat="1">
      <c r="A375" s="30"/>
      <c r="B375" s="30"/>
      <c r="C375" s="30"/>
      <c r="D375" s="30"/>
      <c r="E375" s="30"/>
      <c r="F375" s="30"/>
      <c r="G375" s="30"/>
      <c r="H375" s="30"/>
      <c r="I375" s="30"/>
      <c r="J375" s="30"/>
      <c r="K375" s="30"/>
      <c r="L375" s="42"/>
      <c r="N375" s="30"/>
      <c r="O375" s="30"/>
      <c r="P375" s="30"/>
      <c r="Q375" s="30"/>
      <c r="R375" s="30"/>
      <c r="S375" s="30"/>
      <c r="T375" s="30"/>
      <c r="U375" s="30"/>
      <c r="V375" s="30"/>
      <c r="W375" s="30"/>
    </row>
    <row r="376" spans="1:23" s="31" customFormat="1">
      <c r="A376" s="30"/>
      <c r="B376" s="30"/>
      <c r="C376" s="30"/>
      <c r="D376" s="30"/>
      <c r="E376" s="30"/>
      <c r="F376" s="30"/>
      <c r="G376" s="30"/>
      <c r="H376" s="30"/>
      <c r="I376" s="30"/>
      <c r="J376" s="30"/>
      <c r="K376" s="30"/>
      <c r="L376" s="42"/>
      <c r="N376" s="30"/>
      <c r="O376" s="30"/>
      <c r="P376" s="30"/>
      <c r="Q376" s="30"/>
      <c r="R376" s="30"/>
      <c r="S376" s="30"/>
      <c r="T376" s="30"/>
      <c r="U376" s="30"/>
      <c r="V376" s="30"/>
      <c r="W376" s="30"/>
    </row>
    <row r="377" spans="1:23" s="31" customFormat="1">
      <c r="A377" s="30"/>
      <c r="B377" s="30"/>
      <c r="C377" s="30"/>
      <c r="D377" s="30"/>
      <c r="E377" s="30"/>
      <c r="F377" s="30"/>
      <c r="G377" s="30"/>
      <c r="H377" s="30"/>
      <c r="I377" s="30"/>
      <c r="J377" s="30"/>
      <c r="K377" s="30"/>
      <c r="L377" s="42"/>
      <c r="N377" s="30"/>
      <c r="O377" s="30"/>
      <c r="P377" s="30"/>
      <c r="Q377" s="30"/>
      <c r="R377" s="30"/>
      <c r="S377" s="30"/>
      <c r="T377" s="30"/>
      <c r="U377" s="30"/>
      <c r="V377" s="30"/>
      <c r="W377" s="30"/>
    </row>
    <row r="378" spans="1:23" s="31" customFormat="1">
      <c r="A378" s="30"/>
      <c r="B378" s="30"/>
      <c r="C378" s="30"/>
      <c r="D378" s="30"/>
      <c r="E378" s="30"/>
      <c r="F378" s="30"/>
      <c r="G378" s="30"/>
      <c r="H378" s="30"/>
      <c r="I378" s="30"/>
      <c r="J378" s="30"/>
      <c r="K378" s="30"/>
      <c r="L378" s="42"/>
      <c r="N378" s="30"/>
      <c r="O378" s="30"/>
      <c r="P378" s="30"/>
      <c r="Q378" s="30"/>
      <c r="R378" s="30"/>
      <c r="S378" s="30"/>
      <c r="T378" s="30"/>
      <c r="U378" s="30"/>
      <c r="V378" s="30"/>
      <c r="W378" s="30"/>
    </row>
    <row r="379" spans="1:23" s="31" customFormat="1">
      <c r="A379" s="30"/>
      <c r="B379" s="30"/>
      <c r="C379" s="30"/>
      <c r="D379" s="30"/>
      <c r="E379" s="30"/>
      <c r="F379" s="30"/>
      <c r="G379" s="30"/>
      <c r="H379" s="30"/>
      <c r="I379" s="30"/>
      <c r="J379" s="30"/>
      <c r="K379" s="30"/>
      <c r="L379" s="42"/>
      <c r="N379" s="30"/>
      <c r="O379" s="30"/>
      <c r="P379" s="30"/>
      <c r="Q379" s="30"/>
      <c r="R379" s="30"/>
      <c r="S379" s="30"/>
      <c r="T379" s="30"/>
      <c r="U379" s="30"/>
      <c r="V379" s="30"/>
      <c r="W379" s="30"/>
    </row>
    <row r="380" spans="1:23" s="31" customFormat="1">
      <c r="A380" s="30"/>
      <c r="B380" s="30"/>
      <c r="C380" s="30"/>
      <c r="D380" s="30"/>
      <c r="E380" s="30"/>
      <c r="F380" s="30"/>
      <c r="G380" s="30"/>
      <c r="H380" s="30"/>
      <c r="I380" s="30"/>
      <c r="J380" s="30"/>
      <c r="K380" s="30"/>
      <c r="L380" s="42"/>
      <c r="N380" s="30"/>
      <c r="O380" s="30"/>
      <c r="P380" s="30"/>
      <c r="Q380" s="30"/>
      <c r="R380" s="30"/>
      <c r="S380" s="30"/>
      <c r="T380" s="30"/>
      <c r="U380" s="30"/>
      <c r="V380" s="30"/>
      <c r="W380" s="30"/>
    </row>
    <row r="381" spans="1:23" s="31" customFormat="1">
      <c r="A381" s="30"/>
      <c r="B381" s="30"/>
      <c r="C381" s="30"/>
      <c r="D381" s="30"/>
      <c r="E381" s="30"/>
      <c r="F381" s="30"/>
      <c r="G381" s="30"/>
      <c r="H381" s="30"/>
      <c r="I381" s="30"/>
      <c r="J381" s="30"/>
      <c r="K381" s="30"/>
      <c r="L381" s="42"/>
      <c r="N381" s="30"/>
      <c r="O381" s="30"/>
      <c r="P381" s="30"/>
      <c r="Q381" s="30"/>
      <c r="R381" s="30"/>
      <c r="S381" s="30"/>
      <c r="T381" s="30"/>
      <c r="U381" s="30"/>
      <c r="V381" s="30"/>
      <c r="W381" s="30"/>
    </row>
    <row r="382" spans="1:23" s="31" customFormat="1">
      <c r="A382" s="30"/>
      <c r="B382" s="30"/>
      <c r="C382" s="30"/>
      <c r="D382" s="30"/>
      <c r="E382" s="30"/>
      <c r="F382" s="30"/>
      <c r="G382" s="30"/>
      <c r="H382" s="30"/>
      <c r="I382" s="30"/>
      <c r="J382" s="30"/>
      <c r="K382" s="30"/>
      <c r="L382" s="42"/>
      <c r="N382" s="30"/>
      <c r="O382" s="30"/>
      <c r="P382" s="30"/>
      <c r="Q382" s="30"/>
      <c r="R382" s="30"/>
      <c r="S382" s="30"/>
      <c r="T382" s="30"/>
      <c r="U382" s="30"/>
      <c r="V382" s="30"/>
      <c r="W382" s="30"/>
    </row>
    <row r="383" spans="1:23" s="31" customFormat="1">
      <c r="A383" s="30"/>
      <c r="B383" s="30"/>
      <c r="C383" s="30"/>
      <c r="D383" s="30"/>
      <c r="E383" s="30"/>
      <c r="F383" s="30"/>
      <c r="G383" s="30"/>
      <c r="H383" s="30"/>
      <c r="I383" s="30"/>
      <c r="J383" s="30"/>
      <c r="K383" s="30"/>
      <c r="L383" s="42"/>
      <c r="N383" s="30"/>
      <c r="O383" s="30"/>
      <c r="P383" s="30"/>
      <c r="Q383" s="30"/>
      <c r="R383" s="30"/>
      <c r="S383" s="30"/>
      <c r="T383" s="30"/>
      <c r="U383" s="30"/>
      <c r="V383" s="30"/>
      <c r="W383" s="30"/>
    </row>
    <row r="384" spans="1:23" s="31" customFormat="1">
      <c r="A384" s="30"/>
      <c r="B384" s="30"/>
      <c r="C384" s="30"/>
      <c r="D384" s="30"/>
      <c r="E384" s="30"/>
      <c r="F384" s="30"/>
      <c r="G384" s="30"/>
      <c r="H384" s="30"/>
      <c r="I384" s="30"/>
      <c r="J384" s="30"/>
      <c r="K384" s="30"/>
      <c r="L384" s="42"/>
      <c r="N384" s="30"/>
      <c r="O384" s="30"/>
      <c r="P384" s="30"/>
      <c r="Q384" s="30"/>
      <c r="R384" s="30"/>
      <c r="S384" s="30"/>
      <c r="T384" s="30"/>
      <c r="U384" s="30"/>
      <c r="V384" s="30"/>
      <c r="W384" s="30"/>
    </row>
    <row r="385" spans="1:23" s="31" customFormat="1">
      <c r="A385" s="30"/>
      <c r="B385" s="30"/>
      <c r="C385" s="30"/>
      <c r="D385" s="30"/>
      <c r="E385" s="30"/>
      <c r="F385" s="30"/>
      <c r="G385" s="30"/>
      <c r="H385" s="30"/>
      <c r="I385" s="30"/>
      <c r="J385" s="30"/>
      <c r="K385" s="30"/>
      <c r="L385" s="42"/>
      <c r="N385" s="30"/>
      <c r="O385" s="30"/>
      <c r="P385" s="30"/>
      <c r="Q385" s="30"/>
      <c r="R385" s="30"/>
      <c r="S385" s="30"/>
      <c r="T385" s="30"/>
      <c r="U385" s="30"/>
      <c r="V385" s="30"/>
      <c r="W385" s="30"/>
    </row>
    <row r="386" spans="1:23" s="31" customFormat="1">
      <c r="A386" s="30"/>
      <c r="B386" s="30"/>
      <c r="C386" s="30"/>
      <c r="D386" s="30"/>
      <c r="E386" s="30"/>
      <c r="F386" s="30"/>
      <c r="G386" s="30"/>
      <c r="H386" s="30"/>
      <c r="I386" s="30"/>
      <c r="J386" s="30"/>
      <c r="K386" s="30"/>
      <c r="L386" s="42"/>
      <c r="N386" s="30"/>
      <c r="O386" s="30"/>
      <c r="P386" s="30"/>
      <c r="Q386" s="30"/>
      <c r="R386" s="30"/>
      <c r="S386" s="30"/>
      <c r="T386" s="30"/>
      <c r="U386" s="30"/>
      <c r="V386" s="30"/>
      <c r="W386" s="30"/>
    </row>
    <row r="387" spans="1:23" s="31" customFormat="1">
      <c r="A387" s="30"/>
      <c r="B387" s="30"/>
      <c r="C387" s="30"/>
      <c r="D387" s="30"/>
      <c r="E387" s="30"/>
      <c r="F387" s="30"/>
      <c r="G387" s="30"/>
      <c r="H387" s="30"/>
      <c r="I387" s="30"/>
      <c r="J387" s="30"/>
      <c r="K387" s="30"/>
      <c r="L387" s="42"/>
      <c r="N387" s="30"/>
      <c r="O387" s="30"/>
      <c r="P387" s="30"/>
      <c r="Q387" s="30"/>
      <c r="R387" s="30"/>
      <c r="S387" s="30"/>
      <c r="T387" s="30"/>
      <c r="U387" s="30"/>
      <c r="V387" s="30"/>
      <c r="W387" s="30"/>
    </row>
    <row r="388" spans="1:23" s="31" customFormat="1">
      <c r="A388" s="30"/>
      <c r="B388" s="30"/>
      <c r="C388" s="30"/>
      <c r="D388" s="30"/>
      <c r="E388" s="30"/>
      <c r="F388" s="30"/>
      <c r="G388" s="30"/>
      <c r="H388" s="30"/>
      <c r="I388" s="30"/>
      <c r="J388" s="30"/>
      <c r="K388" s="30"/>
      <c r="L388" s="42"/>
      <c r="N388" s="30"/>
      <c r="O388" s="30"/>
      <c r="P388" s="30"/>
      <c r="Q388" s="30"/>
      <c r="R388" s="30"/>
      <c r="S388" s="30"/>
      <c r="T388" s="30"/>
      <c r="U388" s="30"/>
      <c r="V388" s="30"/>
      <c r="W388" s="30"/>
    </row>
    <row r="389" spans="1:23" s="31" customFormat="1">
      <c r="A389" s="30"/>
      <c r="B389" s="30"/>
      <c r="C389" s="30"/>
      <c r="D389" s="30"/>
      <c r="E389" s="30"/>
      <c r="F389" s="30"/>
      <c r="G389" s="30"/>
      <c r="H389" s="30"/>
      <c r="I389" s="30"/>
      <c r="J389" s="30"/>
      <c r="K389" s="30"/>
      <c r="L389" s="42"/>
      <c r="N389" s="30"/>
      <c r="O389" s="30"/>
      <c r="P389" s="30"/>
      <c r="Q389" s="30"/>
      <c r="R389" s="30"/>
      <c r="S389" s="30"/>
      <c r="T389" s="30"/>
      <c r="U389" s="30"/>
      <c r="V389" s="30"/>
      <c r="W389" s="30"/>
    </row>
    <row r="390" spans="1:23" s="31" customFormat="1">
      <c r="A390" s="30"/>
      <c r="B390" s="30"/>
      <c r="C390" s="30"/>
      <c r="D390" s="30"/>
      <c r="E390" s="30"/>
      <c r="F390" s="30"/>
      <c r="G390" s="30"/>
      <c r="H390" s="30"/>
      <c r="I390" s="30"/>
      <c r="J390" s="30"/>
      <c r="K390" s="30"/>
      <c r="L390" s="42"/>
      <c r="N390" s="30"/>
      <c r="O390" s="30"/>
      <c r="P390" s="30"/>
      <c r="Q390" s="30"/>
      <c r="R390" s="30"/>
      <c r="S390" s="30"/>
      <c r="T390" s="30"/>
      <c r="U390" s="30"/>
      <c r="V390" s="30"/>
      <c r="W390" s="30"/>
    </row>
    <row r="391" spans="1:23" s="31" customFormat="1">
      <c r="A391" s="30"/>
      <c r="B391" s="30"/>
      <c r="C391" s="30"/>
      <c r="D391" s="30"/>
      <c r="E391" s="30"/>
      <c r="F391" s="30"/>
      <c r="G391" s="30"/>
      <c r="H391" s="30"/>
      <c r="I391" s="30"/>
      <c r="J391" s="30"/>
      <c r="K391" s="30"/>
      <c r="L391" s="42"/>
      <c r="N391" s="30"/>
      <c r="O391" s="30"/>
      <c r="P391" s="30"/>
      <c r="Q391" s="30"/>
      <c r="R391" s="30"/>
      <c r="S391" s="30"/>
      <c r="T391" s="30"/>
      <c r="U391" s="30"/>
      <c r="V391" s="30"/>
      <c r="W391" s="30"/>
    </row>
    <row r="392" spans="1:23" s="31" customFormat="1">
      <c r="A392" s="30"/>
      <c r="B392" s="30"/>
      <c r="C392" s="30"/>
      <c r="D392" s="30"/>
      <c r="E392" s="30"/>
      <c r="F392" s="30"/>
      <c r="G392" s="30"/>
      <c r="H392" s="30"/>
      <c r="I392" s="30"/>
      <c r="J392" s="30"/>
      <c r="K392" s="30"/>
      <c r="L392" s="42"/>
      <c r="N392" s="30"/>
      <c r="O392" s="30"/>
      <c r="P392" s="30"/>
      <c r="Q392" s="30"/>
      <c r="R392" s="30"/>
      <c r="S392" s="30"/>
      <c r="T392" s="30"/>
      <c r="U392" s="30"/>
      <c r="V392" s="30"/>
      <c r="W392" s="30"/>
    </row>
    <row r="393" spans="1:23" s="31" customFormat="1">
      <c r="A393" s="30"/>
      <c r="B393" s="30"/>
      <c r="C393" s="30"/>
      <c r="D393" s="30"/>
      <c r="E393" s="30"/>
      <c r="F393" s="30"/>
      <c r="G393" s="30"/>
      <c r="H393" s="30"/>
      <c r="I393" s="30"/>
      <c r="J393" s="30"/>
      <c r="K393" s="30"/>
      <c r="L393" s="42"/>
      <c r="N393" s="30"/>
      <c r="O393" s="30"/>
      <c r="P393" s="30"/>
      <c r="Q393" s="30"/>
      <c r="R393" s="30"/>
      <c r="S393" s="30"/>
      <c r="T393" s="30"/>
      <c r="U393" s="30"/>
      <c r="V393" s="30"/>
      <c r="W393" s="30"/>
    </row>
    <row r="394" spans="1:23" s="31" customFormat="1">
      <c r="A394" s="30"/>
      <c r="B394" s="30"/>
      <c r="C394" s="30"/>
      <c r="D394" s="30"/>
      <c r="E394" s="30"/>
      <c r="F394" s="30"/>
      <c r="G394" s="30"/>
      <c r="H394" s="30"/>
      <c r="I394" s="30"/>
      <c r="J394" s="30"/>
      <c r="K394" s="30"/>
      <c r="L394" s="42"/>
      <c r="N394" s="30"/>
      <c r="O394" s="30"/>
      <c r="P394" s="30"/>
      <c r="Q394" s="30"/>
      <c r="R394" s="30"/>
      <c r="S394" s="30"/>
      <c r="T394" s="30"/>
      <c r="U394" s="30"/>
      <c r="V394" s="30"/>
      <c r="W394" s="30"/>
    </row>
    <row r="395" spans="1:23" s="31" customFormat="1">
      <c r="A395" s="30"/>
      <c r="B395" s="30"/>
      <c r="C395" s="30"/>
      <c r="D395" s="30"/>
      <c r="E395" s="30"/>
      <c r="F395" s="30"/>
      <c r="G395" s="30"/>
      <c r="H395" s="30"/>
      <c r="I395" s="30"/>
      <c r="J395" s="30"/>
      <c r="K395" s="30"/>
      <c r="L395" s="42"/>
      <c r="N395" s="30"/>
      <c r="O395" s="30"/>
      <c r="P395" s="30"/>
      <c r="Q395" s="30"/>
      <c r="R395" s="30"/>
      <c r="S395" s="30"/>
      <c r="T395" s="30"/>
      <c r="U395" s="30"/>
      <c r="V395" s="30"/>
      <c r="W395" s="30"/>
    </row>
    <row r="396" spans="1:23" s="31" customFormat="1">
      <c r="A396" s="30"/>
      <c r="B396" s="30"/>
      <c r="C396" s="30"/>
      <c r="D396" s="30"/>
      <c r="E396" s="30"/>
      <c r="F396" s="30"/>
      <c r="G396" s="30"/>
      <c r="H396" s="30"/>
      <c r="I396" s="30"/>
      <c r="J396" s="30"/>
      <c r="K396" s="30"/>
      <c r="L396" s="42"/>
      <c r="N396" s="30"/>
      <c r="O396" s="30"/>
      <c r="P396" s="30"/>
      <c r="Q396" s="30"/>
      <c r="R396" s="30"/>
      <c r="S396" s="30"/>
      <c r="T396" s="30"/>
      <c r="U396" s="30"/>
      <c r="V396" s="30"/>
      <c r="W396" s="30"/>
    </row>
    <row r="397" spans="1:23" s="31" customFormat="1">
      <c r="A397" s="30"/>
      <c r="B397" s="30"/>
      <c r="C397" s="30"/>
      <c r="D397" s="30"/>
      <c r="E397" s="30"/>
      <c r="F397" s="30"/>
      <c r="G397" s="30"/>
      <c r="H397" s="30"/>
      <c r="I397" s="30"/>
      <c r="J397" s="30"/>
      <c r="K397" s="30"/>
      <c r="L397" s="42"/>
      <c r="N397" s="30"/>
      <c r="O397" s="30"/>
      <c r="P397" s="30"/>
      <c r="Q397" s="30"/>
      <c r="R397" s="30"/>
      <c r="S397" s="30"/>
      <c r="T397" s="30"/>
      <c r="U397" s="30"/>
      <c r="V397" s="30"/>
      <c r="W397" s="30"/>
    </row>
    <row r="398" spans="1:23" s="31" customFormat="1">
      <c r="A398" s="30"/>
      <c r="B398" s="30"/>
      <c r="C398" s="30"/>
      <c r="D398" s="30"/>
      <c r="E398" s="30"/>
      <c r="F398" s="30"/>
      <c r="G398" s="30"/>
      <c r="H398" s="30"/>
      <c r="I398" s="30"/>
      <c r="J398" s="30"/>
      <c r="K398" s="30"/>
      <c r="L398" s="42"/>
      <c r="N398" s="30"/>
      <c r="O398" s="30"/>
      <c r="P398" s="30"/>
      <c r="Q398" s="30"/>
      <c r="R398" s="30"/>
      <c r="S398" s="30"/>
      <c r="T398" s="30"/>
      <c r="U398" s="30"/>
      <c r="V398" s="30"/>
      <c r="W398" s="30"/>
    </row>
    <row r="399" spans="1:23" s="31" customFormat="1">
      <c r="A399" s="30"/>
      <c r="B399" s="30"/>
      <c r="C399" s="30"/>
      <c r="D399" s="30"/>
      <c r="E399" s="30"/>
      <c r="F399" s="30"/>
      <c r="G399" s="30"/>
      <c r="H399" s="30"/>
      <c r="I399" s="30"/>
      <c r="J399" s="30"/>
      <c r="K399" s="30"/>
      <c r="L399" s="42"/>
      <c r="N399" s="30"/>
      <c r="O399" s="30"/>
      <c r="P399" s="30"/>
      <c r="Q399" s="30"/>
      <c r="R399" s="30"/>
      <c r="S399" s="30"/>
      <c r="T399" s="30"/>
      <c r="U399" s="30"/>
      <c r="V399" s="30"/>
      <c r="W399" s="30"/>
    </row>
    <row r="400" spans="1:23" s="31" customFormat="1">
      <c r="A400" s="30"/>
      <c r="B400" s="30"/>
      <c r="C400" s="30"/>
      <c r="D400" s="30"/>
      <c r="E400" s="30"/>
      <c r="F400" s="30"/>
      <c r="G400" s="30"/>
      <c r="H400" s="30"/>
      <c r="I400" s="30"/>
      <c r="J400" s="30"/>
      <c r="K400" s="30"/>
      <c r="L400" s="42"/>
      <c r="N400" s="30"/>
      <c r="O400" s="30"/>
      <c r="P400" s="30"/>
      <c r="Q400" s="30"/>
      <c r="R400" s="30"/>
      <c r="S400" s="30"/>
      <c r="T400" s="30"/>
      <c r="U400" s="30"/>
      <c r="V400" s="30"/>
      <c r="W400" s="30"/>
    </row>
    <row r="401" spans="1:23" s="31" customFormat="1">
      <c r="A401" s="30"/>
      <c r="B401" s="30"/>
      <c r="C401" s="30"/>
      <c r="D401" s="30"/>
      <c r="E401" s="30"/>
      <c r="F401" s="30"/>
      <c r="G401" s="30"/>
      <c r="H401" s="30"/>
      <c r="I401" s="30"/>
      <c r="J401" s="30"/>
      <c r="K401" s="30"/>
      <c r="L401" s="42"/>
      <c r="N401" s="30"/>
      <c r="O401" s="30"/>
      <c r="P401" s="30"/>
      <c r="Q401" s="30"/>
      <c r="R401" s="30"/>
      <c r="S401" s="30"/>
      <c r="T401" s="30"/>
      <c r="U401" s="30"/>
      <c r="V401" s="30"/>
      <c r="W401" s="30"/>
    </row>
    <row r="402" spans="1:23" s="31" customFormat="1">
      <c r="A402" s="30"/>
      <c r="B402" s="30"/>
      <c r="C402" s="30"/>
      <c r="D402" s="30"/>
      <c r="E402" s="30"/>
      <c r="F402" s="30"/>
      <c r="G402" s="30"/>
      <c r="H402" s="30"/>
      <c r="I402" s="30"/>
      <c r="J402" s="30"/>
      <c r="K402" s="30"/>
      <c r="L402" s="42"/>
      <c r="N402" s="30"/>
      <c r="O402" s="30"/>
      <c r="P402" s="30"/>
      <c r="Q402" s="30"/>
      <c r="R402" s="30"/>
      <c r="S402" s="30"/>
      <c r="T402" s="30"/>
      <c r="U402" s="30"/>
      <c r="V402" s="30"/>
      <c r="W402" s="30"/>
    </row>
    <row r="403" spans="1:23" s="31" customFormat="1">
      <c r="A403" s="30"/>
      <c r="B403" s="30"/>
      <c r="C403" s="30"/>
      <c r="D403" s="30"/>
      <c r="E403" s="30"/>
      <c r="F403" s="30"/>
      <c r="G403" s="30"/>
      <c r="H403" s="30"/>
      <c r="I403" s="30"/>
      <c r="J403" s="30"/>
      <c r="K403" s="30"/>
      <c r="L403" s="42"/>
      <c r="N403" s="30"/>
      <c r="O403" s="30"/>
      <c r="P403" s="30"/>
      <c r="Q403" s="30"/>
      <c r="R403" s="30"/>
      <c r="S403" s="30"/>
      <c r="T403" s="30"/>
      <c r="U403" s="30"/>
      <c r="V403" s="30"/>
      <c r="W403" s="30"/>
    </row>
    <row r="404" spans="1:23" s="31" customFormat="1">
      <c r="A404" s="30"/>
      <c r="B404" s="30"/>
      <c r="C404" s="30"/>
      <c r="D404" s="30"/>
      <c r="E404" s="30"/>
      <c r="F404" s="30"/>
      <c r="G404" s="30"/>
      <c r="H404" s="30"/>
      <c r="I404" s="30"/>
      <c r="J404" s="30"/>
      <c r="K404" s="30"/>
      <c r="L404" s="42"/>
      <c r="N404" s="30"/>
      <c r="O404" s="30"/>
      <c r="P404" s="30"/>
      <c r="Q404" s="30"/>
      <c r="R404" s="30"/>
      <c r="S404" s="30"/>
      <c r="T404" s="30"/>
      <c r="U404" s="30"/>
      <c r="V404" s="30"/>
      <c r="W404" s="30"/>
    </row>
    <row r="405" spans="1:23" s="31" customFormat="1">
      <c r="A405" s="30"/>
      <c r="B405" s="30"/>
      <c r="C405" s="30"/>
      <c r="D405" s="30"/>
      <c r="E405" s="30"/>
      <c r="F405" s="30"/>
      <c r="G405" s="30"/>
      <c r="H405" s="30"/>
      <c r="I405" s="30"/>
      <c r="J405" s="30"/>
      <c r="K405" s="30"/>
      <c r="L405" s="42"/>
      <c r="N405" s="30"/>
      <c r="O405" s="30"/>
      <c r="P405" s="30"/>
      <c r="Q405" s="30"/>
      <c r="R405" s="30"/>
      <c r="S405" s="30"/>
      <c r="T405" s="30"/>
      <c r="U405" s="30"/>
      <c r="V405" s="30"/>
      <c r="W405" s="30"/>
    </row>
    <row r="406" spans="1:23" s="31" customFormat="1">
      <c r="A406" s="30"/>
      <c r="B406" s="30"/>
      <c r="C406" s="30"/>
      <c r="D406" s="30"/>
      <c r="E406" s="30"/>
      <c r="F406" s="30"/>
      <c r="G406" s="30"/>
      <c r="H406" s="30"/>
      <c r="I406" s="30"/>
      <c r="J406" s="30"/>
      <c r="K406" s="30"/>
      <c r="L406" s="42"/>
      <c r="N406" s="30"/>
      <c r="O406" s="30"/>
      <c r="P406" s="30"/>
      <c r="Q406" s="30"/>
      <c r="R406" s="30"/>
      <c r="S406" s="30"/>
      <c r="T406" s="30"/>
      <c r="U406" s="30"/>
      <c r="V406" s="30"/>
      <c r="W406" s="30"/>
    </row>
    <row r="407" spans="1:23" s="31" customFormat="1">
      <c r="A407" s="30"/>
      <c r="B407" s="30"/>
      <c r="C407" s="30"/>
      <c r="D407" s="30"/>
      <c r="E407" s="30"/>
      <c r="F407" s="30"/>
      <c r="G407" s="30"/>
      <c r="H407" s="30"/>
      <c r="I407" s="30"/>
      <c r="J407" s="30"/>
      <c r="K407" s="30"/>
      <c r="L407" s="42"/>
      <c r="N407" s="30"/>
      <c r="O407" s="30"/>
      <c r="P407" s="30"/>
      <c r="Q407" s="30"/>
      <c r="R407" s="30"/>
      <c r="S407" s="30"/>
      <c r="T407" s="30"/>
      <c r="U407" s="30"/>
      <c r="V407" s="30"/>
      <c r="W407" s="30"/>
    </row>
    <row r="408" spans="1:23" s="31" customFormat="1">
      <c r="A408" s="30"/>
      <c r="B408" s="30"/>
      <c r="C408" s="30"/>
      <c r="D408" s="30"/>
      <c r="E408" s="30"/>
      <c r="F408" s="30"/>
      <c r="G408" s="30"/>
      <c r="H408" s="30"/>
      <c r="I408" s="30"/>
      <c r="J408" s="30"/>
      <c r="K408" s="30"/>
      <c r="L408" s="42"/>
      <c r="N408" s="30"/>
      <c r="O408" s="30"/>
      <c r="P408" s="30"/>
      <c r="Q408" s="30"/>
      <c r="R408" s="30"/>
      <c r="S408" s="30"/>
      <c r="T408" s="30"/>
      <c r="U408" s="30"/>
      <c r="V408" s="30"/>
      <c r="W408" s="30"/>
    </row>
    <row r="409" spans="1:23" s="31" customFormat="1">
      <c r="A409" s="30"/>
      <c r="B409" s="30"/>
      <c r="C409" s="30"/>
      <c r="D409" s="30"/>
      <c r="E409" s="30"/>
      <c r="F409" s="30"/>
      <c r="G409" s="30"/>
      <c r="H409" s="30"/>
      <c r="I409" s="30"/>
      <c r="J409" s="30"/>
      <c r="K409" s="30"/>
      <c r="L409" s="42"/>
      <c r="N409" s="30"/>
      <c r="O409" s="30"/>
      <c r="P409" s="30"/>
      <c r="Q409" s="30"/>
      <c r="R409" s="30"/>
      <c r="S409" s="30"/>
      <c r="T409" s="30"/>
      <c r="U409" s="30"/>
      <c r="V409" s="30"/>
      <c r="W409" s="30"/>
    </row>
    <row r="410" spans="1:23" s="31" customFormat="1">
      <c r="A410" s="30"/>
      <c r="B410" s="30"/>
      <c r="C410" s="30"/>
      <c r="D410" s="30"/>
      <c r="E410" s="30"/>
      <c r="F410" s="30"/>
      <c r="G410" s="30"/>
      <c r="H410" s="30"/>
      <c r="I410" s="30"/>
      <c r="J410" s="30"/>
      <c r="K410" s="30"/>
      <c r="L410" s="42"/>
      <c r="N410" s="30"/>
      <c r="O410" s="30"/>
      <c r="P410" s="30"/>
      <c r="Q410" s="30"/>
      <c r="R410" s="30"/>
      <c r="S410" s="30"/>
      <c r="T410" s="30"/>
      <c r="U410" s="30"/>
      <c r="V410" s="30"/>
      <c r="W410" s="30"/>
    </row>
    <row r="411" spans="1:23" s="31" customFormat="1">
      <c r="A411" s="30"/>
      <c r="B411" s="30"/>
      <c r="C411" s="30"/>
      <c r="D411" s="30"/>
      <c r="E411" s="30"/>
      <c r="F411" s="30"/>
      <c r="G411" s="30"/>
      <c r="H411" s="30"/>
      <c r="I411" s="30"/>
      <c r="J411" s="30"/>
      <c r="K411" s="30"/>
      <c r="L411" s="42"/>
      <c r="N411" s="30"/>
      <c r="O411" s="30"/>
      <c r="P411" s="30"/>
      <c r="Q411" s="30"/>
      <c r="R411" s="30"/>
      <c r="S411" s="30"/>
      <c r="T411" s="30"/>
      <c r="U411" s="30"/>
      <c r="V411" s="30"/>
      <c r="W411" s="30"/>
    </row>
    <row r="412" spans="1:23" s="31" customFormat="1">
      <c r="A412" s="30"/>
      <c r="B412" s="30"/>
      <c r="C412" s="30"/>
      <c r="D412" s="30"/>
      <c r="E412" s="30"/>
      <c r="F412" s="30"/>
      <c r="G412" s="30"/>
      <c r="H412" s="30"/>
      <c r="I412" s="30"/>
      <c r="J412" s="30"/>
      <c r="K412" s="30"/>
      <c r="L412" s="42"/>
      <c r="N412" s="30"/>
      <c r="O412" s="30"/>
      <c r="P412" s="30"/>
      <c r="Q412" s="30"/>
      <c r="R412" s="30"/>
      <c r="S412" s="30"/>
      <c r="T412" s="30"/>
      <c r="U412" s="30"/>
      <c r="V412" s="30"/>
      <c r="W412" s="30"/>
    </row>
    <row r="413" spans="1:23" s="31" customFormat="1">
      <c r="A413" s="30"/>
      <c r="B413" s="30"/>
      <c r="C413" s="30"/>
      <c r="D413" s="30"/>
      <c r="E413" s="30"/>
      <c r="F413" s="30"/>
      <c r="G413" s="30"/>
      <c r="H413" s="30"/>
      <c r="I413" s="30"/>
      <c r="J413" s="30"/>
      <c r="K413" s="30"/>
      <c r="L413" s="42"/>
      <c r="N413" s="30"/>
      <c r="O413" s="30"/>
      <c r="P413" s="30"/>
      <c r="Q413" s="30"/>
      <c r="R413" s="30"/>
      <c r="S413" s="30"/>
      <c r="T413" s="30"/>
      <c r="U413" s="30"/>
      <c r="V413" s="30"/>
      <c r="W413" s="30"/>
    </row>
    <row r="414" spans="1:23" s="31" customFormat="1">
      <c r="A414" s="30"/>
      <c r="B414" s="30"/>
      <c r="C414" s="30"/>
      <c r="D414" s="30"/>
      <c r="E414" s="30"/>
      <c r="F414" s="30"/>
      <c r="G414" s="30"/>
      <c r="H414" s="30"/>
      <c r="I414" s="30"/>
      <c r="J414" s="30"/>
      <c r="K414" s="30"/>
      <c r="L414" s="42"/>
      <c r="N414" s="30"/>
      <c r="O414" s="30"/>
      <c r="P414" s="30"/>
      <c r="Q414" s="30"/>
      <c r="R414" s="30"/>
      <c r="S414" s="30"/>
      <c r="T414" s="30"/>
      <c r="U414" s="30"/>
      <c r="V414" s="30"/>
      <c r="W414" s="30"/>
    </row>
    <row r="415" spans="1:23" s="31" customFormat="1">
      <c r="A415" s="30"/>
      <c r="B415" s="30"/>
      <c r="C415" s="30"/>
      <c r="D415" s="30"/>
      <c r="E415" s="30"/>
      <c r="F415" s="30"/>
      <c r="G415" s="30"/>
      <c r="H415" s="30"/>
      <c r="I415" s="30"/>
      <c r="J415" s="30"/>
      <c r="K415" s="30"/>
      <c r="L415" s="42"/>
      <c r="N415" s="30"/>
      <c r="O415" s="30"/>
      <c r="P415" s="30"/>
      <c r="Q415" s="30"/>
      <c r="R415" s="30"/>
      <c r="S415" s="30"/>
      <c r="T415" s="30"/>
      <c r="U415" s="30"/>
      <c r="V415" s="30"/>
      <c r="W415" s="30"/>
    </row>
    <row r="416" spans="1:23" s="31" customFormat="1">
      <c r="A416" s="30"/>
      <c r="B416" s="30"/>
      <c r="C416" s="30"/>
      <c r="D416" s="30"/>
      <c r="E416" s="30"/>
      <c r="F416" s="30"/>
      <c r="G416" s="30"/>
      <c r="H416" s="30"/>
      <c r="I416" s="30"/>
      <c r="J416" s="30"/>
      <c r="K416" s="30"/>
      <c r="L416" s="42"/>
      <c r="N416" s="30"/>
      <c r="O416" s="30"/>
      <c r="P416" s="30"/>
      <c r="Q416" s="30"/>
      <c r="R416" s="30"/>
      <c r="S416" s="30"/>
      <c r="T416" s="30"/>
      <c r="U416" s="30"/>
      <c r="V416" s="30"/>
      <c r="W416" s="30"/>
    </row>
    <row r="417" spans="1:23" s="31" customFormat="1">
      <c r="A417" s="30"/>
      <c r="B417" s="30"/>
      <c r="C417" s="30"/>
      <c r="D417" s="30"/>
      <c r="E417" s="30"/>
      <c r="F417" s="30"/>
      <c r="G417" s="30"/>
      <c r="H417" s="30"/>
      <c r="I417" s="30"/>
      <c r="J417" s="30"/>
      <c r="K417" s="30"/>
      <c r="L417" s="42"/>
      <c r="N417" s="30"/>
      <c r="O417" s="30"/>
      <c r="P417" s="30"/>
      <c r="Q417" s="30"/>
      <c r="R417" s="30"/>
      <c r="S417" s="30"/>
      <c r="T417" s="30"/>
      <c r="U417" s="30"/>
      <c r="V417" s="30"/>
      <c r="W417" s="30"/>
    </row>
    <row r="418" spans="1:23" s="31" customFormat="1">
      <c r="A418" s="30"/>
      <c r="B418" s="30"/>
      <c r="C418" s="30"/>
      <c r="D418" s="30"/>
      <c r="E418" s="30"/>
      <c r="F418" s="30"/>
      <c r="G418" s="30"/>
      <c r="H418" s="30"/>
      <c r="I418" s="30"/>
      <c r="J418" s="30"/>
      <c r="K418" s="30"/>
      <c r="L418" s="42"/>
      <c r="N418" s="30"/>
      <c r="O418" s="30"/>
      <c r="P418" s="30"/>
      <c r="Q418" s="30"/>
      <c r="R418" s="30"/>
      <c r="S418" s="30"/>
      <c r="T418" s="30"/>
      <c r="U418" s="30"/>
      <c r="V418" s="30"/>
      <c r="W418" s="30"/>
    </row>
    <row r="419" spans="1:23" s="31" customFormat="1">
      <c r="A419" s="30"/>
      <c r="B419" s="30"/>
      <c r="C419" s="30"/>
      <c r="D419" s="30"/>
      <c r="E419" s="30"/>
      <c r="F419" s="30"/>
      <c r="G419" s="30"/>
      <c r="H419" s="30"/>
      <c r="I419" s="30"/>
      <c r="J419" s="30"/>
      <c r="K419" s="30"/>
      <c r="L419" s="42"/>
      <c r="N419" s="30"/>
      <c r="O419" s="30"/>
      <c r="P419" s="30"/>
      <c r="Q419" s="30"/>
      <c r="R419" s="30"/>
      <c r="S419" s="30"/>
      <c r="T419" s="30"/>
      <c r="U419" s="30"/>
      <c r="V419" s="30"/>
      <c r="W419" s="30"/>
    </row>
    <row r="420" spans="1:23" s="31" customFormat="1">
      <c r="A420" s="30"/>
      <c r="B420" s="30"/>
      <c r="C420" s="30"/>
      <c r="D420" s="30"/>
      <c r="E420" s="30"/>
      <c r="F420" s="30"/>
      <c r="G420" s="30"/>
      <c r="H420" s="30"/>
      <c r="I420" s="30"/>
      <c r="J420" s="30"/>
      <c r="K420" s="30"/>
      <c r="L420" s="42"/>
      <c r="N420" s="30"/>
      <c r="O420" s="30"/>
      <c r="P420" s="30"/>
      <c r="Q420" s="30"/>
      <c r="R420" s="30"/>
      <c r="S420" s="30"/>
      <c r="T420" s="30"/>
      <c r="U420" s="30"/>
      <c r="V420" s="30"/>
      <c r="W420" s="30"/>
    </row>
    <row r="421" spans="1:23" s="31" customFormat="1">
      <c r="A421" s="30"/>
      <c r="B421" s="30"/>
      <c r="C421" s="30"/>
      <c r="D421" s="30"/>
      <c r="E421" s="30"/>
      <c r="F421" s="30"/>
      <c r="G421" s="30"/>
      <c r="H421" s="30"/>
      <c r="I421" s="30"/>
      <c r="J421" s="30"/>
      <c r="K421" s="30"/>
      <c r="L421" s="42"/>
      <c r="N421" s="30"/>
      <c r="O421" s="30"/>
      <c r="P421" s="30"/>
      <c r="Q421" s="30"/>
      <c r="R421" s="30"/>
      <c r="S421" s="30"/>
      <c r="T421" s="30"/>
      <c r="U421" s="30"/>
      <c r="V421" s="30"/>
      <c r="W421" s="30"/>
    </row>
    <row r="422" spans="1:23" s="31" customFormat="1">
      <c r="A422" s="30"/>
      <c r="B422" s="30"/>
      <c r="C422" s="30"/>
      <c r="D422" s="30"/>
      <c r="E422" s="30"/>
      <c r="F422" s="30"/>
      <c r="G422" s="30"/>
      <c r="H422" s="30"/>
      <c r="I422" s="30"/>
      <c r="J422" s="30"/>
      <c r="K422" s="30"/>
      <c r="L422" s="42"/>
      <c r="N422" s="30"/>
      <c r="O422" s="30"/>
      <c r="P422" s="30"/>
      <c r="Q422" s="30"/>
      <c r="R422" s="30"/>
      <c r="S422" s="30"/>
      <c r="T422" s="30"/>
      <c r="U422" s="30"/>
      <c r="V422" s="30"/>
      <c r="W422" s="30"/>
    </row>
    <row r="423" spans="1:23" s="31" customFormat="1">
      <c r="A423" s="30"/>
      <c r="B423" s="30"/>
      <c r="C423" s="30"/>
      <c r="D423" s="30"/>
      <c r="E423" s="30"/>
      <c r="F423" s="30"/>
      <c r="G423" s="30"/>
      <c r="H423" s="30"/>
      <c r="I423" s="30"/>
      <c r="J423" s="30"/>
      <c r="K423" s="30"/>
      <c r="L423" s="42"/>
      <c r="N423" s="30"/>
      <c r="O423" s="30"/>
      <c r="P423" s="30"/>
      <c r="Q423" s="30"/>
      <c r="R423" s="30"/>
      <c r="S423" s="30"/>
      <c r="T423" s="30"/>
      <c r="U423" s="30"/>
      <c r="V423" s="30"/>
      <c r="W423" s="30"/>
    </row>
    <row r="424" spans="1:23" s="31" customFormat="1">
      <c r="A424" s="30"/>
      <c r="B424" s="30"/>
      <c r="C424" s="30"/>
      <c r="D424" s="30"/>
      <c r="E424" s="30"/>
      <c r="F424" s="30"/>
      <c r="G424" s="30"/>
      <c r="H424" s="30"/>
      <c r="I424" s="30"/>
      <c r="J424" s="30"/>
      <c r="K424" s="30"/>
      <c r="L424" s="42"/>
      <c r="N424" s="30"/>
      <c r="O424" s="30"/>
      <c r="P424" s="30"/>
      <c r="Q424" s="30"/>
      <c r="R424" s="30"/>
      <c r="S424" s="30"/>
      <c r="T424" s="30"/>
      <c r="U424" s="30"/>
      <c r="V424" s="30"/>
      <c r="W424" s="30"/>
    </row>
    <row r="425" spans="1:23" s="31" customFormat="1">
      <c r="A425" s="30"/>
      <c r="B425" s="30"/>
      <c r="C425" s="30"/>
      <c r="D425" s="30"/>
      <c r="E425" s="30"/>
      <c r="F425" s="30"/>
      <c r="G425" s="30"/>
      <c r="H425" s="30"/>
      <c r="I425" s="30"/>
      <c r="J425" s="30"/>
      <c r="K425" s="30"/>
      <c r="L425" s="42"/>
      <c r="N425" s="30"/>
      <c r="O425" s="30"/>
      <c r="P425" s="30"/>
      <c r="Q425" s="30"/>
      <c r="R425" s="30"/>
      <c r="S425" s="30"/>
      <c r="T425" s="30"/>
      <c r="U425" s="30"/>
      <c r="V425" s="30"/>
      <c r="W425" s="30"/>
    </row>
    <row r="426" spans="1:23" s="31" customFormat="1">
      <c r="A426" s="30"/>
      <c r="B426" s="30"/>
      <c r="C426" s="30"/>
      <c r="D426" s="30"/>
      <c r="E426" s="30"/>
      <c r="F426" s="30"/>
      <c r="G426" s="30"/>
      <c r="H426" s="30"/>
      <c r="I426" s="30"/>
      <c r="J426" s="30"/>
      <c r="K426" s="30"/>
      <c r="L426" s="42"/>
      <c r="N426" s="30"/>
      <c r="O426" s="30"/>
      <c r="P426" s="30"/>
      <c r="Q426" s="30"/>
      <c r="R426" s="30"/>
      <c r="S426" s="30"/>
      <c r="T426" s="30"/>
      <c r="U426" s="30"/>
      <c r="V426" s="30"/>
      <c r="W426" s="30"/>
    </row>
    <row r="427" spans="1:23" s="31" customFormat="1">
      <c r="A427" s="30"/>
      <c r="B427" s="30"/>
      <c r="C427" s="30"/>
      <c r="D427" s="30"/>
      <c r="E427" s="30"/>
      <c r="F427" s="30"/>
      <c r="G427" s="30"/>
      <c r="H427" s="30"/>
      <c r="I427" s="30"/>
      <c r="J427" s="30"/>
      <c r="K427" s="30"/>
      <c r="L427" s="42"/>
      <c r="N427" s="30"/>
      <c r="O427" s="30"/>
      <c r="P427" s="30"/>
      <c r="Q427" s="30"/>
      <c r="R427" s="30"/>
      <c r="S427" s="30"/>
      <c r="T427" s="30"/>
      <c r="U427" s="30"/>
      <c r="V427" s="30"/>
      <c r="W427" s="30"/>
    </row>
    <row r="428" spans="1:23" s="31" customFormat="1">
      <c r="A428" s="30"/>
      <c r="B428" s="30"/>
      <c r="C428" s="30"/>
      <c r="D428" s="30"/>
      <c r="E428" s="30"/>
      <c r="F428" s="30"/>
      <c r="G428" s="30"/>
      <c r="H428" s="30"/>
      <c r="I428" s="30"/>
      <c r="J428" s="30"/>
      <c r="K428" s="30"/>
      <c r="L428" s="42"/>
      <c r="N428" s="30"/>
      <c r="O428" s="30"/>
      <c r="P428" s="30"/>
      <c r="Q428" s="30"/>
      <c r="R428" s="30"/>
      <c r="S428" s="30"/>
      <c r="T428" s="30"/>
      <c r="U428" s="30"/>
      <c r="V428" s="30"/>
      <c r="W428" s="30"/>
    </row>
    <row r="429" spans="1:23" s="31" customFormat="1">
      <c r="A429" s="30"/>
      <c r="B429" s="30"/>
      <c r="C429" s="30"/>
      <c r="D429" s="30"/>
      <c r="E429" s="30"/>
      <c r="F429" s="30"/>
      <c r="G429" s="30"/>
      <c r="H429" s="30"/>
      <c r="I429" s="30"/>
      <c r="J429" s="30"/>
      <c r="K429" s="30"/>
      <c r="L429" s="42"/>
      <c r="N429" s="30"/>
      <c r="O429" s="30"/>
      <c r="P429" s="30"/>
      <c r="Q429" s="30"/>
      <c r="R429" s="30"/>
      <c r="S429" s="30"/>
      <c r="T429" s="30"/>
      <c r="U429" s="30"/>
      <c r="V429" s="30"/>
      <c r="W429" s="30"/>
    </row>
    <row r="430" spans="1:23" s="31" customFormat="1">
      <c r="A430" s="30"/>
      <c r="B430" s="30"/>
      <c r="C430" s="30"/>
      <c r="D430" s="30"/>
      <c r="E430" s="30"/>
      <c r="F430" s="30"/>
      <c r="G430" s="30"/>
      <c r="H430" s="30"/>
      <c r="I430" s="30"/>
      <c r="J430" s="30"/>
      <c r="K430" s="30"/>
      <c r="L430" s="42"/>
      <c r="N430" s="30"/>
      <c r="O430" s="30"/>
      <c r="P430" s="30"/>
      <c r="Q430" s="30"/>
      <c r="R430" s="30"/>
      <c r="S430" s="30"/>
      <c r="T430" s="30"/>
      <c r="U430" s="30"/>
      <c r="V430" s="30"/>
      <c r="W430" s="30"/>
    </row>
    <row r="431" spans="1:23" s="31" customFormat="1">
      <c r="A431" s="30"/>
      <c r="B431" s="30"/>
      <c r="C431" s="30"/>
      <c r="D431" s="30"/>
      <c r="E431" s="30"/>
      <c r="F431" s="30"/>
      <c r="G431" s="30"/>
      <c r="H431" s="30"/>
      <c r="I431" s="30"/>
      <c r="J431" s="30"/>
      <c r="K431" s="30"/>
      <c r="L431" s="42"/>
      <c r="N431" s="30"/>
      <c r="O431" s="30"/>
      <c r="P431" s="30"/>
      <c r="Q431" s="30"/>
      <c r="R431" s="30"/>
      <c r="S431" s="30"/>
      <c r="T431" s="30"/>
      <c r="U431" s="30"/>
      <c r="V431" s="30"/>
      <c r="W431" s="30"/>
    </row>
    <row r="432" spans="1:23" s="31" customFormat="1">
      <c r="A432" s="30"/>
      <c r="B432" s="30"/>
      <c r="C432" s="30"/>
      <c r="D432" s="30"/>
      <c r="E432" s="30"/>
      <c r="F432" s="30"/>
      <c r="G432" s="30"/>
      <c r="H432" s="30"/>
      <c r="I432" s="30"/>
      <c r="J432" s="30"/>
      <c r="K432" s="30"/>
      <c r="L432" s="42"/>
      <c r="N432" s="30"/>
      <c r="O432" s="30"/>
      <c r="P432" s="30"/>
      <c r="Q432" s="30"/>
      <c r="R432" s="30"/>
      <c r="S432" s="30"/>
      <c r="T432" s="30"/>
      <c r="U432" s="30"/>
      <c r="V432" s="30"/>
      <c r="W432" s="30"/>
    </row>
    <row r="433" spans="1:23" s="31" customFormat="1">
      <c r="A433" s="30"/>
      <c r="B433" s="30"/>
      <c r="C433" s="30"/>
      <c r="D433" s="30"/>
      <c r="E433" s="30"/>
      <c r="F433" s="30"/>
      <c r="G433" s="30"/>
      <c r="H433" s="30"/>
      <c r="I433" s="30"/>
      <c r="J433" s="30"/>
      <c r="K433" s="30"/>
      <c r="L433" s="42"/>
      <c r="N433" s="30"/>
      <c r="O433" s="30"/>
      <c r="P433" s="30"/>
      <c r="Q433" s="30"/>
      <c r="R433" s="30"/>
      <c r="S433" s="30"/>
      <c r="T433" s="30"/>
      <c r="U433" s="30"/>
      <c r="V433" s="30"/>
      <c r="W433" s="30"/>
    </row>
    <row r="434" spans="1:23" s="31" customFormat="1">
      <c r="A434" s="30"/>
      <c r="B434" s="30"/>
      <c r="C434" s="30"/>
      <c r="D434" s="30"/>
      <c r="E434" s="30"/>
      <c r="F434" s="30"/>
      <c r="G434" s="30"/>
      <c r="H434" s="30"/>
      <c r="I434" s="30"/>
      <c r="J434" s="30"/>
      <c r="K434" s="30"/>
      <c r="L434" s="42"/>
      <c r="N434" s="30"/>
      <c r="O434" s="30"/>
      <c r="P434" s="30"/>
      <c r="Q434" s="30"/>
      <c r="R434" s="30"/>
      <c r="S434" s="30"/>
      <c r="T434" s="30"/>
      <c r="U434" s="30"/>
      <c r="V434" s="30"/>
      <c r="W434" s="30"/>
    </row>
    <row r="435" spans="1:23" s="31" customFormat="1">
      <c r="A435" s="30"/>
      <c r="B435" s="30"/>
      <c r="C435" s="30"/>
      <c r="D435" s="30"/>
      <c r="E435" s="30"/>
      <c r="F435" s="30"/>
      <c r="G435" s="30"/>
      <c r="H435" s="30"/>
      <c r="I435" s="30"/>
      <c r="J435" s="30"/>
      <c r="K435" s="30"/>
      <c r="L435" s="42"/>
      <c r="N435" s="30"/>
      <c r="O435" s="30"/>
      <c r="P435" s="30"/>
      <c r="Q435" s="30"/>
      <c r="R435" s="30"/>
      <c r="S435" s="30"/>
      <c r="T435" s="30"/>
      <c r="U435" s="30"/>
      <c r="V435" s="30"/>
      <c r="W435" s="30"/>
    </row>
    <row r="436" spans="1:23" s="31" customFormat="1">
      <c r="A436" s="30"/>
      <c r="B436" s="30"/>
      <c r="C436" s="30"/>
      <c r="D436" s="30"/>
      <c r="E436" s="30"/>
      <c r="F436" s="30"/>
      <c r="G436" s="30"/>
      <c r="H436" s="30"/>
      <c r="I436" s="30"/>
      <c r="J436" s="30"/>
      <c r="K436" s="30"/>
      <c r="L436" s="42"/>
      <c r="N436" s="30"/>
      <c r="O436" s="30"/>
      <c r="P436" s="30"/>
      <c r="Q436" s="30"/>
      <c r="R436" s="30"/>
      <c r="S436" s="30"/>
      <c r="T436" s="30"/>
      <c r="U436" s="30"/>
      <c r="V436" s="30"/>
      <c r="W436" s="30"/>
    </row>
    <row r="437" spans="1:23" s="31" customFormat="1">
      <c r="A437" s="30"/>
      <c r="B437" s="30"/>
      <c r="C437" s="30"/>
      <c r="D437" s="30"/>
      <c r="E437" s="30"/>
      <c r="F437" s="30"/>
      <c r="G437" s="30"/>
      <c r="H437" s="30"/>
      <c r="I437" s="30"/>
      <c r="J437" s="30"/>
      <c r="K437" s="30"/>
      <c r="L437" s="42"/>
      <c r="N437" s="30"/>
      <c r="O437" s="30"/>
      <c r="P437" s="30"/>
      <c r="Q437" s="30"/>
      <c r="R437" s="30"/>
      <c r="S437" s="30"/>
      <c r="T437" s="30"/>
      <c r="U437" s="30"/>
      <c r="V437" s="30"/>
      <c r="W437" s="30"/>
    </row>
    <row r="438" spans="1:23" s="31" customFormat="1">
      <c r="A438" s="30"/>
      <c r="B438" s="30"/>
      <c r="C438" s="30"/>
      <c r="D438" s="30"/>
      <c r="E438" s="30"/>
      <c r="F438" s="30"/>
      <c r="G438" s="30"/>
      <c r="H438" s="30"/>
      <c r="I438" s="30"/>
      <c r="J438" s="30"/>
      <c r="K438" s="30"/>
      <c r="L438" s="42"/>
      <c r="N438" s="30"/>
      <c r="O438" s="30"/>
      <c r="P438" s="30"/>
      <c r="Q438" s="30"/>
      <c r="R438" s="30"/>
      <c r="S438" s="30"/>
      <c r="T438" s="30"/>
      <c r="U438" s="30"/>
      <c r="V438" s="30"/>
      <c r="W438" s="30"/>
    </row>
    <row r="439" spans="1:23" s="31" customFormat="1">
      <c r="A439" s="30"/>
      <c r="B439" s="30"/>
      <c r="C439" s="30"/>
      <c r="D439" s="30"/>
      <c r="E439" s="30"/>
      <c r="F439" s="30"/>
      <c r="G439" s="30"/>
      <c r="H439" s="30"/>
      <c r="I439" s="30"/>
      <c r="J439" s="30"/>
      <c r="K439" s="30"/>
      <c r="L439" s="42"/>
      <c r="N439" s="30"/>
      <c r="O439" s="30"/>
      <c r="P439" s="30"/>
      <c r="Q439" s="30"/>
      <c r="R439" s="30"/>
      <c r="S439" s="30"/>
      <c r="T439" s="30"/>
      <c r="U439" s="30"/>
      <c r="V439" s="30"/>
      <c r="W439" s="30"/>
    </row>
    <row r="440" spans="1:23" s="31" customFormat="1">
      <c r="A440" s="30"/>
      <c r="B440" s="30"/>
      <c r="C440" s="30"/>
      <c r="D440" s="30"/>
      <c r="E440" s="30"/>
      <c r="F440" s="30"/>
      <c r="G440" s="30"/>
      <c r="H440" s="30"/>
      <c r="I440" s="30"/>
      <c r="J440" s="30"/>
      <c r="K440" s="30"/>
      <c r="L440" s="42"/>
      <c r="N440" s="30"/>
      <c r="O440" s="30"/>
      <c r="P440" s="30"/>
      <c r="Q440" s="30"/>
      <c r="R440" s="30"/>
      <c r="S440" s="30"/>
      <c r="T440" s="30"/>
      <c r="U440" s="30"/>
      <c r="V440" s="30"/>
      <c r="W440" s="30"/>
    </row>
    <row r="441" spans="1:23" s="31" customFormat="1">
      <c r="A441" s="30"/>
      <c r="B441" s="30"/>
      <c r="C441" s="30"/>
      <c r="D441" s="30"/>
      <c r="E441" s="30"/>
      <c r="F441" s="30"/>
      <c r="G441" s="30"/>
      <c r="H441" s="30"/>
      <c r="I441" s="30"/>
      <c r="J441" s="30"/>
      <c r="K441" s="30"/>
      <c r="L441" s="42"/>
      <c r="N441" s="30"/>
      <c r="O441" s="30"/>
      <c r="P441" s="30"/>
      <c r="Q441" s="30"/>
      <c r="R441" s="30"/>
      <c r="S441" s="30"/>
      <c r="T441" s="30"/>
      <c r="U441" s="30"/>
      <c r="V441" s="30"/>
      <c r="W441" s="30"/>
    </row>
    <row r="442" spans="1:23" s="31" customFormat="1">
      <c r="A442" s="30"/>
      <c r="B442" s="30"/>
      <c r="C442" s="30"/>
      <c r="D442" s="30"/>
      <c r="E442" s="30"/>
      <c r="F442" s="30"/>
      <c r="G442" s="30"/>
      <c r="H442" s="30"/>
      <c r="I442" s="30"/>
      <c r="J442" s="30"/>
      <c r="K442" s="30"/>
      <c r="L442" s="42"/>
      <c r="N442" s="30"/>
      <c r="O442" s="30"/>
      <c r="P442" s="30"/>
      <c r="Q442" s="30"/>
      <c r="R442" s="30"/>
      <c r="S442" s="30"/>
      <c r="T442" s="30"/>
      <c r="U442" s="30"/>
      <c r="V442" s="30"/>
      <c r="W442" s="30"/>
    </row>
    <row r="443" spans="1:23" s="31" customFormat="1">
      <c r="A443" s="30"/>
      <c r="B443" s="30"/>
      <c r="C443" s="30"/>
      <c r="D443" s="30"/>
      <c r="E443" s="30"/>
      <c r="F443" s="30"/>
      <c r="G443" s="30"/>
      <c r="H443" s="30"/>
      <c r="I443" s="30"/>
      <c r="J443" s="30"/>
      <c r="K443" s="30"/>
      <c r="L443" s="42"/>
      <c r="N443" s="30"/>
      <c r="O443" s="30"/>
      <c r="P443" s="30"/>
      <c r="Q443" s="30"/>
      <c r="R443" s="30"/>
      <c r="S443" s="30"/>
      <c r="T443" s="30"/>
      <c r="U443" s="30"/>
      <c r="V443" s="30"/>
      <c r="W443" s="30"/>
    </row>
    <row r="444" spans="1:23" s="31" customFormat="1">
      <c r="A444" s="30"/>
      <c r="B444" s="30"/>
      <c r="C444" s="30"/>
      <c r="D444" s="30"/>
      <c r="E444" s="30"/>
      <c r="F444" s="30"/>
      <c r="G444" s="30"/>
      <c r="H444" s="30"/>
      <c r="I444" s="30"/>
      <c r="J444" s="30"/>
      <c r="K444" s="30"/>
      <c r="L444" s="42"/>
      <c r="N444" s="30"/>
      <c r="O444" s="30"/>
      <c r="P444" s="30"/>
      <c r="Q444" s="30"/>
      <c r="R444" s="30"/>
      <c r="S444" s="30"/>
      <c r="T444" s="30"/>
      <c r="U444" s="30"/>
      <c r="V444" s="30"/>
      <c r="W444" s="30"/>
    </row>
    <row r="445" spans="1:23" s="31" customFormat="1">
      <c r="A445" s="30"/>
      <c r="B445" s="30"/>
      <c r="C445" s="30"/>
      <c r="D445" s="30"/>
      <c r="E445" s="30"/>
      <c r="F445" s="30"/>
      <c r="G445" s="30"/>
      <c r="H445" s="30"/>
      <c r="I445" s="30"/>
      <c r="J445" s="30"/>
      <c r="K445" s="30"/>
      <c r="L445" s="42"/>
      <c r="N445" s="30"/>
      <c r="O445" s="30"/>
      <c r="P445" s="30"/>
      <c r="Q445" s="30"/>
      <c r="R445" s="30"/>
      <c r="S445" s="30"/>
      <c r="T445" s="30"/>
      <c r="U445" s="30"/>
      <c r="V445" s="30"/>
      <c r="W445" s="30"/>
    </row>
    <row r="446" spans="1:23" s="31" customFormat="1">
      <c r="A446" s="30"/>
      <c r="B446" s="30"/>
      <c r="C446" s="30"/>
      <c r="D446" s="30"/>
      <c r="E446" s="30"/>
      <c r="F446" s="30"/>
      <c r="G446" s="30"/>
      <c r="H446" s="30"/>
      <c r="I446" s="30"/>
      <c r="J446" s="30"/>
      <c r="K446" s="30"/>
      <c r="L446" s="42"/>
      <c r="N446" s="30"/>
      <c r="O446" s="30"/>
      <c r="P446" s="30"/>
      <c r="Q446" s="30"/>
      <c r="R446" s="30"/>
      <c r="S446" s="30"/>
      <c r="T446" s="30"/>
      <c r="U446" s="30"/>
      <c r="V446" s="30"/>
      <c r="W446" s="30"/>
    </row>
    <row r="447" spans="1:23" s="31" customFormat="1">
      <c r="A447" s="30"/>
      <c r="B447" s="30"/>
      <c r="C447" s="30"/>
      <c r="D447" s="30"/>
      <c r="E447" s="30"/>
      <c r="F447" s="30"/>
      <c r="G447" s="30"/>
      <c r="H447" s="30"/>
      <c r="I447" s="30"/>
      <c r="J447" s="30"/>
      <c r="K447" s="30"/>
      <c r="L447" s="42"/>
      <c r="N447" s="30"/>
      <c r="O447" s="30"/>
      <c r="P447" s="30"/>
      <c r="Q447" s="30"/>
      <c r="R447" s="30"/>
      <c r="S447" s="30"/>
      <c r="T447" s="30"/>
      <c r="U447" s="30"/>
      <c r="V447" s="30"/>
      <c r="W447" s="30"/>
    </row>
    <row r="448" spans="1:23" s="31" customFormat="1">
      <c r="A448" s="30"/>
      <c r="B448" s="30"/>
      <c r="C448" s="30"/>
      <c r="D448" s="30"/>
      <c r="E448" s="30"/>
      <c r="F448" s="30"/>
      <c r="G448" s="30"/>
      <c r="H448" s="30"/>
      <c r="I448" s="30"/>
      <c r="J448" s="30"/>
      <c r="K448" s="30"/>
      <c r="L448" s="42"/>
      <c r="N448" s="30"/>
      <c r="O448" s="30"/>
      <c r="P448" s="30"/>
      <c r="Q448" s="30"/>
      <c r="R448" s="30"/>
      <c r="S448" s="30"/>
      <c r="T448" s="30"/>
      <c r="U448" s="30"/>
      <c r="V448" s="30"/>
      <c r="W448" s="30"/>
    </row>
    <row r="449" spans="1:23" s="31" customFormat="1">
      <c r="A449" s="30"/>
      <c r="B449" s="30"/>
      <c r="C449" s="30"/>
      <c r="D449" s="30"/>
      <c r="E449" s="30"/>
      <c r="F449" s="30"/>
      <c r="G449" s="30"/>
      <c r="H449" s="30"/>
      <c r="I449" s="30"/>
      <c r="J449" s="30"/>
      <c r="K449" s="30"/>
      <c r="L449" s="42"/>
      <c r="N449" s="30"/>
      <c r="O449" s="30"/>
      <c r="P449" s="30"/>
      <c r="Q449" s="30"/>
      <c r="R449" s="30"/>
      <c r="S449" s="30"/>
      <c r="T449" s="30"/>
      <c r="U449" s="30"/>
      <c r="V449" s="30"/>
      <c r="W449" s="30"/>
    </row>
    <row r="450" spans="1:23" s="31" customFormat="1">
      <c r="A450" s="30"/>
      <c r="B450" s="30"/>
      <c r="C450" s="30"/>
      <c r="D450" s="30"/>
      <c r="E450" s="30"/>
      <c r="F450" s="30"/>
      <c r="G450" s="30"/>
      <c r="H450" s="30"/>
      <c r="I450" s="30"/>
      <c r="J450" s="30"/>
      <c r="K450" s="30"/>
      <c r="L450" s="42"/>
      <c r="N450" s="30"/>
      <c r="O450" s="30"/>
      <c r="P450" s="30"/>
      <c r="Q450" s="30"/>
      <c r="R450" s="30"/>
      <c r="S450" s="30"/>
      <c r="T450" s="30"/>
      <c r="U450" s="30"/>
      <c r="V450" s="30"/>
      <c r="W450" s="30"/>
    </row>
    <row r="451" spans="1:23" s="31" customFormat="1">
      <c r="A451" s="30"/>
      <c r="B451" s="30"/>
      <c r="C451" s="30"/>
      <c r="D451" s="30"/>
      <c r="E451" s="30"/>
      <c r="F451" s="30"/>
      <c r="G451" s="30"/>
      <c r="H451" s="30"/>
      <c r="I451" s="30"/>
      <c r="J451" s="30"/>
      <c r="K451" s="30"/>
      <c r="L451" s="42"/>
      <c r="N451" s="30"/>
      <c r="O451" s="30"/>
      <c r="P451" s="30"/>
      <c r="Q451" s="30"/>
      <c r="R451" s="30"/>
      <c r="S451" s="30"/>
      <c r="T451" s="30"/>
      <c r="U451" s="30"/>
      <c r="V451" s="30"/>
      <c r="W451" s="30"/>
    </row>
    <row r="452" spans="1:23" s="31" customFormat="1">
      <c r="A452" s="30"/>
      <c r="B452" s="30"/>
      <c r="C452" s="30"/>
      <c r="D452" s="30"/>
      <c r="E452" s="30"/>
      <c r="F452" s="30"/>
      <c r="G452" s="30"/>
      <c r="H452" s="30"/>
      <c r="I452" s="30"/>
      <c r="J452" s="30"/>
      <c r="K452" s="30"/>
      <c r="L452" s="42"/>
      <c r="N452" s="30"/>
      <c r="O452" s="30"/>
      <c r="P452" s="30"/>
      <c r="Q452" s="30"/>
      <c r="R452" s="30"/>
      <c r="S452" s="30"/>
      <c r="T452" s="30"/>
      <c r="U452" s="30"/>
      <c r="V452" s="30"/>
      <c r="W452" s="30"/>
    </row>
    <row r="453" spans="1:23" s="31" customFormat="1">
      <c r="A453" s="30"/>
      <c r="B453" s="30"/>
      <c r="C453" s="30"/>
      <c r="D453" s="30"/>
      <c r="E453" s="30"/>
      <c r="F453" s="30"/>
      <c r="G453" s="30"/>
      <c r="H453" s="30"/>
      <c r="I453" s="30"/>
      <c r="J453" s="30"/>
      <c r="K453" s="30"/>
      <c r="L453" s="42"/>
      <c r="N453" s="30"/>
      <c r="O453" s="30"/>
      <c r="P453" s="30"/>
      <c r="Q453" s="30"/>
      <c r="R453" s="30"/>
      <c r="S453" s="30"/>
      <c r="T453" s="30"/>
      <c r="U453" s="30"/>
      <c r="V453" s="30"/>
      <c r="W453" s="30"/>
    </row>
    <row r="454" spans="1:23" s="31" customFormat="1">
      <c r="A454" s="30"/>
      <c r="B454" s="30"/>
      <c r="C454" s="30"/>
      <c r="D454" s="30"/>
      <c r="E454" s="30"/>
      <c r="F454" s="30"/>
      <c r="G454" s="30"/>
      <c r="H454" s="30"/>
      <c r="I454" s="30"/>
      <c r="J454" s="30"/>
      <c r="K454" s="30"/>
      <c r="L454" s="42"/>
      <c r="N454" s="30"/>
      <c r="O454" s="30"/>
      <c r="P454" s="30"/>
      <c r="Q454" s="30"/>
      <c r="R454" s="30"/>
      <c r="S454" s="30"/>
      <c r="T454" s="30"/>
      <c r="U454" s="30"/>
      <c r="V454" s="30"/>
      <c r="W454" s="30"/>
    </row>
    <row r="455" spans="1:23" s="31" customFormat="1">
      <c r="A455" s="30"/>
      <c r="B455" s="30"/>
      <c r="C455" s="30"/>
      <c r="D455" s="30"/>
      <c r="E455" s="30"/>
      <c r="F455" s="30"/>
      <c r="G455" s="30"/>
      <c r="H455" s="30"/>
      <c r="I455" s="30"/>
      <c r="J455" s="30"/>
      <c r="K455" s="30"/>
      <c r="L455" s="42"/>
      <c r="N455" s="30"/>
      <c r="O455" s="30"/>
      <c r="P455" s="30"/>
      <c r="Q455" s="30"/>
      <c r="R455" s="30"/>
      <c r="S455" s="30"/>
      <c r="T455" s="30"/>
      <c r="U455" s="30"/>
      <c r="V455" s="30"/>
      <c r="W455" s="30"/>
    </row>
    <row r="456" spans="1:23" s="31" customFormat="1">
      <c r="A456" s="30"/>
      <c r="B456" s="30"/>
      <c r="C456" s="30"/>
      <c r="D456" s="30"/>
      <c r="E456" s="30"/>
      <c r="F456" s="30"/>
      <c r="G456" s="30"/>
      <c r="H456" s="30"/>
      <c r="I456" s="30"/>
      <c r="J456" s="30"/>
      <c r="K456" s="30"/>
      <c r="L456" s="42"/>
      <c r="N456" s="30"/>
      <c r="O456" s="30"/>
      <c r="P456" s="30"/>
      <c r="Q456" s="30"/>
      <c r="R456" s="30"/>
      <c r="S456" s="30"/>
      <c r="T456" s="30"/>
      <c r="U456" s="30"/>
      <c r="V456" s="30"/>
      <c r="W456" s="30"/>
    </row>
    <row r="457" spans="1:23" s="31" customFormat="1">
      <c r="A457" s="30"/>
      <c r="B457" s="30"/>
      <c r="C457" s="30"/>
      <c r="D457" s="30"/>
      <c r="E457" s="30"/>
      <c r="F457" s="30"/>
      <c r="G457" s="30"/>
      <c r="H457" s="30"/>
      <c r="I457" s="30"/>
      <c r="J457" s="30"/>
      <c r="K457" s="30"/>
      <c r="L457" s="42"/>
      <c r="N457" s="30"/>
      <c r="O457" s="30"/>
      <c r="P457" s="30"/>
      <c r="Q457" s="30"/>
      <c r="R457" s="30"/>
      <c r="S457" s="30"/>
      <c r="T457" s="30"/>
      <c r="U457" s="30"/>
      <c r="V457" s="30"/>
      <c r="W457" s="30"/>
    </row>
    <row r="458" spans="1:23" s="31" customFormat="1">
      <c r="A458" s="30"/>
      <c r="B458" s="30"/>
      <c r="C458" s="30"/>
      <c r="D458" s="30"/>
      <c r="E458" s="30"/>
      <c r="F458" s="30"/>
      <c r="G458" s="30"/>
      <c r="H458" s="30"/>
      <c r="I458" s="30"/>
      <c r="J458" s="30"/>
      <c r="K458" s="30"/>
      <c r="L458" s="42"/>
      <c r="N458" s="30"/>
      <c r="O458" s="30"/>
      <c r="P458" s="30"/>
      <c r="Q458" s="30"/>
      <c r="R458" s="30"/>
      <c r="S458" s="30"/>
      <c r="T458" s="30"/>
      <c r="U458" s="30"/>
      <c r="V458" s="30"/>
      <c r="W458" s="30"/>
    </row>
    <row r="459" spans="1:23" s="31" customFormat="1">
      <c r="A459" s="30"/>
      <c r="B459" s="30"/>
      <c r="C459" s="30"/>
      <c r="D459" s="30"/>
      <c r="E459" s="30"/>
      <c r="F459" s="30"/>
      <c r="G459" s="30"/>
      <c r="H459" s="30"/>
      <c r="I459" s="30"/>
      <c r="J459" s="30"/>
      <c r="K459" s="30"/>
      <c r="L459" s="42"/>
      <c r="N459" s="30"/>
      <c r="O459" s="30"/>
      <c r="P459" s="30"/>
      <c r="Q459" s="30"/>
      <c r="R459" s="30"/>
      <c r="S459" s="30"/>
      <c r="T459" s="30"/>
      <c r="U459" s="30"/>
      <c r="V459" s="30"/>
      <c r="W459" s="30"/>
    </row>
    <row r="460" spans="1:23" s="31" customFormat="1">
      <c r="A460" s="30"/>
      <c r="B460" s="30"/>
      <c r="C460" s="30"/>
      <c r="D460" s="30"/>
      <c r="E460" s="30"/>
      <c r="F460" s="30"/>
      <c r="G460" s="30"/>
      <c r="H460" s="30"/>
      <c r="I460" s="30"/>
      <c r="J460" s="30"/>
      <c r="K460" s="30"/>
      <c r="L460" s="42"/>
      <c r="N460" s="30"/>
      <c r="O460" s="30"/>
      <c r="P460" s="30"/>
      <c r="Q460" s="30"/>
      <c r="R460" s="30"/>
      <c r="S460" s="30"/>
      <c r="T460" s="30"/>
      <c r="U460" s="30"/>
      <c r="V460" s="30"/>
      <c r="W460" s="30"/>
    </row>
    <row r="461" spans="1:23" s="31" customFormat="1">
      <c r="A461" s="30"/>
      <c r="B461" s="30"/>
      <c r="C461" s="30"/>
      <c r="D461" s="30"/>
      <c r="E461" s="30"/>
      <c r="F461" s="30"/>
      <c r="G461" s="30"/>
      <c r="H461" s="30"/>
      <c r="I461" s="30"/>
      <c r="J461" s="30"/>
      <c r="K461" s="30"/>
      <c r="L461" s="42"/>
      <c r="N461" s="30"/>
      <c r="O461" s="30"/>
      <c r="P461" s="30"/>
      <c r="Q461" s="30"/>
      <c r="R461" s="30"/>
      <c r="S461" s="30"/>
      <c r="T461" s="30"/>
      <c r="U461" s="30"/>
      <c r="V461" s="30"/>
      <c r="W461" s="30"/>
    </row>
    <row r="462" spans="1:23" s="31" customFormat="1">
      <c r="A462" s="30"/>
      <c r="B462" s="30"/>
      <c r="C462" s="30"/>
      <c r="D462" s="30"/>
      <c r="E462" s="30"/>
      <c r="F462" s="30"/>
      <c r="G462" s="30"/>
      <c r="H462" s="30"/>
      <c r="I462" s="30"/>
      <c r="J462" s="30"/>
      <c r="K462" s="30"/>
      <c r="L462" s="42"/>
      <c r="N462" s="30"/>
      <c r="O462" s="30"/>
      <c r="P462" s="30"/>
      <c r="Q462" s="30"/>
      <c r="R462" s="30"/>
      <c r="S462" s="30"/>
      <c r="T462" s="30"/>
      <c r="U462" s="30"/>
      <c r="V462" s="30"/>
      <c r="W462" s="30"/>
    </row>
    <row r="463" spans="1:23" s="31" customFormat="1">
      <c r="A463" s="30"/>
      <c r="B463" s="30"/>
      <c r="C463" s="30"/>
      <c r="D463" s="30"/>
      <c r="E463" s="30"/>
      <c r="F463" s="30"/>
      <c r="G463" s="30"/>
      <c r="H463" s="30"/>
      <c r="I463" s="30"/>
      <c r="J463" s="30"/>
      <c r="K463" s="30"/>
      <c r="L463" s="42"/>
      <c r="N463" s="30"/>
      <c r="O463" s="30"/>
      <c r="P463" s="30"/>
      <c r="Q463" s="30"/>
      <c r="R463" s="30"/>
      <c r="S463" s="30"/>
      <c r="T463" s="30"/>
      <c r="U463" s="30"/>
      <c r="V463" s="30"/>
      <c r="W463" s="30"/>
    </row>
    <row r="464" spans="1:23" s="31" customFormat="1">
      <c r="A464" s="30"/>
      <c r="B464" s="30"/>
      <c r="C464" s="30"/>
      <c r="D464" s="30"/>
      <c r="E464" s="30"/>
      <c r="F464" s="30"/>
      <c r="G464" s="30"/>
      <c r="H464" s="30"/>
      <c r="I464" s="30"/>
      <c r="J464" s="30"/>
      <c r="K464" s="30"/>
      <c r="L464" s="42"/>
      <c r="N464" s="30"/>
      <c r="O464" s="30"/>
      <c r="P464" s="30"/>
      <c r="Q464" s="30"/>
      <c r="R464" s="30"/>
      <c r="S464" s="30"/>
      <c r="T464" s="30"/>
      <c r="U464" s="30"/>
      <c r="V464" s="30"/>
      <c r="W464" s="30"/>
    </row>
    <row r="465" spans="1:23" s="31" customFormat="1">
      <c r="A465" s="30"/>
      <c r="B465" s="30"/>
      <c r="C465" s="30"/>
      <c r="D465" s="30"/>
      <c r="E465" s="30"/>
      <c r="F465" s="30"/>
      <c r="G465" s="30"/>
      <c r="H465" s="30"/>
      <c r="I465" s="30"/>
      <c r="J465" s="30"/>
      <c r="K465" s="30"/>
      <c r="L465" s="42"/>
      <c r="N465" s="30"/>
      <c r="O465" s="30"/>
      <c r="P465" s="30"/>
      <c r="Q465" s="30"/>
      <c r="R465" s="30"/>
      <c r="S465" s="30"/>
      <c r="T465" s="30"/>
      <c r="U465" s="30"/>
      <c r="V465" s="30"/>
      <c r="W465" s="30"/>
    </row>
    <row r="466" spans="1:23" s="31" customFormat="1">
      <c r="A466" s="30"/>
      <c r="B466" s="30"/>
      <c r="C466" s="30"/>
      <c r="D466" s="30"/>
      <c r="E466" s="30"/>
      <c r="F466" s="30"/>
      <c r="G466" s="30"/>
      <c r="H466" s="30"/>
      <c r="I466" s="30"/>
      <c r="J466" s="30"/>
      <c r="K466" s="30"/>
      <c r="L466" s="42"/>
      <c r="N466" s="30"/>
      <c r="O466" s="30"/>
      <c r="P466" s="30"/>
      <c r="Q466" s="30"/>
      <c r="R466" s="30"/>
      <c r="S466" s="30"/>
      <c r="T466" s="30"/>
      <c r="U466" s="30"/>
      <c r="V466" s="30"/>
      <c r="W466" s="30"/>
    </row>
    <row r="467" spans="1:23" s="31" customFormat="1">
      <c r="A467" s="30"/>
      <c r="B467" s="30"/>
      <c r="C467" s="30"/>
      <c r="D467" s="30"/>
      <c r="E467" s="30"/>
      <c r="F467" s="30"/>
      <c r="G467" s="30"/>
      <c r="H467" s="30"/>
      <c r="I467" s="30"/>
      <c r="J467" s="30"/>
      <c r="K467" s="30"/>
      <c r="L467" s="42"/>
      <c r="N467" s="30"/>
      <c r="O467" s="30"/>
      <c r="P467" s="30"/>
      <c r="Q467" s="30"/>
      <c r="R467" s="30"/>
      <c r="S467" s="30"/>
      <c r="T467" s="30"/>
      <c r="U467" s="30"/>
      <c r="V467" s="30"/>
      <c r="W467" s="30"/>
    </row>
    <row r="468" spans="1:23" s="31" customFormat="1">
      <c r="A468" s="30"/>
      <c r="B468" s="30"/>
      <c r="C468" s="30"/>
      <c r="D468" s="30"/>
      <c r="E468" s="30"/>
      <c r="F468" s="30"/>
      <c r="G468" s="30"/>
      <c r="H468" s="30"/>
      <c r="I468" s="30"/>
      <c r="J468" s="30"/>
      <c r="K468" s="30"/>
      <c r="L468" s="42"/>
      <c r="N468" s="30"/>
      <c r="O468" s="30"/>
      <c r="P468" s="30"/>
      <c r="Q468" s="30"/>
      <c r="R468" s="30"/>
      <c r="S468" s="30"/>
      <c r="T468" s="30"/>
      <c r="U468" s="30"/>
      <c r="V468" s="30"/>
      <c r="W468" s="30"/>
    </row>
    <row r="469" spans="1:23" s="31" customFormat="1">
      <c r="A469" s="30"/>
      <c r="B469" s="30"/>
      <c r="C469" s="30"/>
      <c r="D469" s="30"/>
      <c r="E469" s="30"/>
      <c r="F469" s="30"/>
      <c r="G469" s="30"/>
      <c r="H469" s="30"/>
      <c r="I469" s="30"/>
      <c r="J469" s="30"/>
      <c r="K469" s="30"/>
      <c r="L469" s="42"/>
      <c r="N469" s="30"/>
      <c r="O469" s="30"/>
      <c r="P469" s="30"/>
      <c r="Q469" s="30"/>
      <c r="R469" s="30"/>
      <c r="S469" s="30"/>
      <c r="T469" s="30"/>
      <c r="U469" s="30"/>
      <c r="V469" s="30"/>
      <c r="W469" s="30"/>
    </row>
    <row r="470" spans="1:23" s="31" customFormat="1">
      <c r="A470" s="30"/>
      <c r="B470" s="30"/>
      <c r="C470" s="30"/>
      <c r="D470" s="30"/>
      <c r="E470" s="30"/>
      <c r="F470" s="30"/>
      <c r="G470" s="30"/>
      <c r="H470" s="30"/>
      <c r="I470" s="30"/>
      <c r="J470" s="30"/>
      <c r="K470" s="30"/>
      <c r="L470" s="42"/>
      <c r="N470" s="30"/>
      <c r="O470" s="30"/>
      <c r="P470" s="30"/>
      <c r="Q470" s="30"/>
      <c r="R470" s="30"/>
      <c r="S470" s="30"/>
      <c r="T470" s="30"/>
      <c r="U470" s="30"/>
      <c r="V470" s="30"/>
      <c r="W470" s="30"/>
    </row>
    <row r="471" spans="1:23" s="31" customFormat="1">
      <c r="A471" s="30"/>
      <c r="B471" s="30"/>
      <c r="C471" s="30"/>
      <c r="D471" s="30"/>
      <c r="E471" s="30"/>
      <c r="F471" s="30"/>
      <c r="G471" s="30"/>
      <c r="H471" s="30"/>
      <c r="I471" s="30"/>
      <c r="J471" s="30"/>
      <c r="K471" s="30"/>
      <c r="L471" s="42"/>
      <c r="N471" s="30"/>
      <c r="O471" s="30"/>
      <c r="P471" s="30"/>
      <c r="Q471" s="30"/>
      <c r="R471" s="30"/>
      <c r="S471" s="30"/>
      <c r="T471" s="30"/>
      <c r="U471" s="30"/>
      <c r="V471" s="30"/>
      <c r="W471" s="30"/>
    </row>
    <row r="472" spans="1:23" s="31" customFormat="1">
      <c r="A472" s="30"/>
      <c r="B472" s="30"/>
      <c r="C472" s="30"/>
      <c r="D472" s="30"/>
      <c r="E472" s="30"/>
      <c r="F472" s="30"/>
      <c r="G472" s="30"/>
      <c r="H472" s="30"/>
      <c r="I472" s="30"/>
      <c r="J472" s="30"/>
      <c r="K472" s="30"/>
      <c r="L472" s="42"/>
      <c r="N472" s="30"/>
      <c r="O472" s="30"/>
      <c r="P472" s="30"/>
      <c r="Q472" s="30"/>
      <c r="R472" s="30"/>
      <c r="S472" s="30"/>
      <c r="T472" s="30"/>
      <c r="U472" s="30"/>
      <c r="V472" s="30"/>
      <c r="W472" s="30"/>
    </row>
    <row r="473" spans="1:23" s="31" customFormat="1">
      <c r="A473" s="30"/>
      <c r="B473" s="30"/>
      <c r="C473" s="30"/>
      <c r="D473" s="30"/>
      <c r="E473" s="30"/>
      <c r="F473" s="30"/>
      <c r="G473" s="30"/>
      <c r="H473" s="30"/>
      <c r="I473" s="30"/>
      <c r="J473" s="30"/>
      <c r="K473" s="30"/>
      <c r="L473" s="42"/>
      <c r="N473" s="30"/>
      <c r="O473" s="30"/>
      <c r="P473" s="30"/>
      <c r="Q473" s="30"/>
      <c r="R473" s="30"/>
      <c r="S473" s="30"/>
      <c r="T473" s="30"/>
      <c r="U473" s="30"/>
      <c r="V473" s="30"/>
      <c r="W473" s="30"/>
    </row>
    <row r="474" spans="1:23" s="31" customFormat="1">
      <c r="A474" s="30"/>
      <c r="B474" s="30"/>
      <c r="C474" s="30"/>
      <c r="D474" s="30"/>
      <c r="E474" s="30"/>
      <c r="F474" s="30"/>
      <c r="G474" s="30"/>
      <c r="H474" s="30"/>
      <c r="I474" s="30"/>
      <c r="J474" s="30"/>
      <c r="K474" s="30"/>
      <c r="L474" s="42"/>
      <c r="N474" s="30"/>
      <c r="O474" s="30"/>
      <c r="P474" s="30"/>
      <c r="Q474" s="30"/>
      <c r="R474" s="30"/>
      <c r="S474" s="30"/>
      <c r="T474" s="30"/>
      <c r="U474" s="30"/>
      <c r="V474" s="30"/>
      <c r="W474" s="30"/>
    </row>
    <row r="475" spans="1:23" s="31" customFormat="1">
      <c r="A475" s="30"/>
      <c r="B475" s="30"/>
      <c r="C475" s="30"/>
      <c r="D475" s="30"/>
      <c r="E475" s="30"/>
      <c r="F475" s="30"/>
      <c r="G475" s="30"/>
      <c r="H475" s="30"/>
      <c r="I475" s="30"/>
      <c r="J475" s="30"/>
      <c r="K475" s="30"/>
      <c r="L475" s="42"/>
      <c r="N475" s="30"/>
      <c r="O475" s="30"/>
      <c r="P475" s="30"/>
      <c r="Q475" s="30"/>
      <c r="R475" s="30"/>
      <c r="S475" s="30"/>
      <c r="T475" s="30"/>
      <c r="U475" s="30"/>
      <c r="V475" s="30"/>
      <c r="W475" s="30"/>
    </row>
    <row r="476" spans="1:23" s="31" customFormat="1">
      <c r="A476" s="30"/>
      <c r="B476" s="30"/>
      <c r="C476" s="30"/>
      <c r="D476" s="30"/>
      <c r="E476" s="30"/>
      <c r="F476" s="30"/>
      <c r="G476" s="30"/>
      <c r="H476" s="30"/>
      <c r="I476" s="30"/>
      <c r="J476" s="30"/>
      <c r="K476" s="30"/>
      <c r="L476" s="42"/>
      <c r="N476" s="30"/>
      <c r="O476" s="30"/>
      <c r="P476" s="30"/>
      <c r="Q476" s="30"/>
      <c r="R476" s="30"/>
      <c r="S476" s="30"/>
      <c r="T476" s="30"/>
      <c r="U476" s="30"/>
      <c r="V476" s="30"/>
      <c r="W476" s="30"/>
    </row>
    <row r="477" spans="1:23" s="31" customFormat="1">
      <c r="A477" s="30"/>
      <c r="B477" s="30"/>
      <c r="C477" s="30"/>
      <c r="D477" s="30"/>
      <c r="E477" s="30"/>
      <c r="F477" s="30"/>
      <c r="G477" s="30"/>
      <c r="H477" s="30"/>
      <c r="I477" s="30"/>
      <c r="J477" s="30"/>
      <c r="K477" s="30"/>
      <c r="L477" s="42"/>
      <c r="N477" s="30"/>
      <c r="O477" s="30"/>
      <c r="P477" s="30"/>
      <c r="Q477" s="30"/>
      <c r="R477" s="30"/>
      <c r="S477" s="30"/>
      <c r="T477" s="30"/>
      <c r="U477" s="30"/>
      <c r="V477" s="30"/>
      <c r="W477" s="30"/>
    </row>
    <row r="478" spans="1:23" s="31" customFormat="1">
      <c r="A478" s="30"/>
      <c r="B478" s="30"/>
      <c r="C478" s="30"/>
      <c r="D478" s="30"/>
      <c r="E478" s="30"/>
      <c r="F478" s="30"/>
      <c r="G478" s="30"/>
      <c r="H478" s="30"/>
      <c r="I478" s="30"/>
      <c r="J478" s="30"/>
      <c r="K478" s="30"/>
      <c r="L478" s="42"/>
      <c r="N478" s="30"/>
      <c r="O478" s="30"/>
      <c r="P478" s="30"/>
      <c r="Q478" s="30"/>
      <c r="R478" s="30"/>
      <c r="S478" s="30"/>
      <c r="T478" s="30"/>
      <c r="U478" s="30"/>
      <c r="V478" s="30"/>
      <c r="W478" s="30"/>
    </row>
    <row r="479" spans="1:23" s="31" customFormat="1">
      <c r="A479" s="30"/>
      <c r="B479" s="30"/>
      <c r="C479" s="30"/>
      <c r="D479" s="30"/>
      <c r="E479" s="30"/>
      <c r="F479" s="30"/>
      <c r="G479" s="30"/>
      <c r="H479" s="30"/>
      <c r="I479" s="30"/>
      <c r="J479" s="30"/>
      <c r="K479" s="30"/>
      <c r="L479" s="42"/>
      <c r="N479" s="30"/>
      <c r="O479" s="30"/>
      <c r="P479" s="30"/>
      <c r="Q479" s="30"/>
      <c r="R479" s="30"/>
      <c r="S479" s="30"/>
      <c r="T479" s="30"/>
      <c r="U479" s="30"/>
      <c r="V479" s="30"/>
      <c r="W479" s="30"/>
    </row>
    <row r="480" spans="1:23" s="31" customFormat="1">
      <c r="A480" s="30"/>
      <c r="B480" s="30"/>
      <c r="C480" s="30"/>
      <c r="D480" s="30"/>
      <c r="E480" s="30"/>
      <c r="F480" s="30"/>
      <c r="G480" s="30"/>
      <c r="H480" s="30"/>
      <c r="I480" s="30"/>
      <c r="J480" s="30"/>
      <c r="K480" s="30"/>
      <c r="L480" s="42"/>
      <c r="N480" s="30"/>
      <c r="O480" s="30"/>
      <c r="P480" s="30"/>
      <c r="Q480" s="30"/>
      <c r="R480" s="30"/>
      <c r="S480" s="30"/>
      <c r="T480" s="30"/>
      <c r="U480" s="30"/>
      <c r="V480" s="30"/>
      <c r="W480" s="30"/>
    </row>
    <row r="481" spans="1:23" s="31" customFormat="1">
      <c r="A481" s="30"/>
      <c r="B481" s="30"/>
      <c r="C481" s="30"/>
      <c r="D481" s="30"/>
      <c r="E481" s="30"/>
      <c r="F481" s="30"/>
      <c r="G481" s="30"/>
      <c r="H481" s="30"/>
      <c r="I481" s="30"/>
      <c r="J481" s="30"/>
      <c r="K481" s="30"/>
      <c r="L481" s="42"/>
      <c r="N481" s="30"/>
      <c r="O481" s="30"/>
      <c r="P481" s="30"/>
      <c r="Q481" s="30"/>
      <c r="R481" s="30"/>
      <c r="S481" s="30"/>
      <c r="T481" s="30"/>
      <c r="U481" s="30"/>
      <c r="V481" s="30"/>
      <c r="W481" s="30"/>
    </row>
    <row r="482" spans="1:23" s="31" customFormat="1">
      <c r="A482" s="30"/>
      <c r="B482" s="30"/>
      <c r="C482" s="30"/>
      <c r="D482" s="30"/>
      <c r="E482" s="30"/>
      <c r="F482" s="30"/>
      <c r="G482" s="30"/>
      <c r="H482" s="30"/>
      <c r="I482" s="30"/>
      <c r="J482" s="30"/>
      <c r="K482" s="30"/>
      <c r="L482" s="42"/>
      <c r="N482" s="30"/>
      <c r="O482" s="30"/>
      <c r="P482" s="30"/>
      <c r="Q482" s="30"/>
      <c r="R482" s="30"/>
      <c r="S482" s="30"/>
      <c r="T482" s="30"/>
      <c r="U482" s="30"/>
      <c r="V482" s="30"/>
      <c r="W482" s="30"/>
    </row>
    <row r="483" spans="1:23" s="31" customFormat="1">
      <c r="A483" s="30"/>
      <c r="B483" s="30"/>
      <c r="C483" s="30"/>
      <c r="D483" s="30"/>
      <c r="E483" s="30"/>
      <c r="F483" s="30"/>
      <c r="G483" s="30"/>
      <c r="H483" s="30"/>
      <c r="I483" s="30"/>
      <c r="J483" s="30"/>
      <c r="K483" s="30"/>
      <c r="L483" s="42"/>
      <c r="N483" s="30"/>
      <c r="O483" s="30"/>
      <c r="P483" s="30"/>
      <c r="Q483" s="30"/>
      <c r="R483" s="30"/>
      <c r="S483" s="30"/>
      <c r="T483" s="30"/>
      <c r="U483" s="30"/>
      <c r="V483" s="30"/>
      <c r="W483" s="30"/>
    </row>
    <row r="484" spans="1:23" s="31" customFormat="1">
      <c r="A484" s="30"/>
      <c r="B484" s="30"/>
      <c r="C484" s="30"/>
      <c r="D484" s="30"/>
      <c r="E484" s="30"/>
      <c r="F484" s="30"/>
      <c r="G484" s="30"/>
      <c r="H484" s="30"/>
      <c r="I484" s="30"/>
      <c r="J484" s="30"/>
      <c r="K484" s="30"/>
      <c r="L484" s="42"/>
      <c r="N484" s="30"/>
      <c r="O484" s="30"/>
      <c r="P484" s="30"/>
      <c r="Q484" s="30"/>
      <c r="R484" s="30"/>
      <c r="S484" s="30"/>
      <c r="T484" s="30"/>
      <c r="U484" s="30"/>
      <c r="V484" s="30"/>
      <c r="W484" s="30"/>
    </row>
    <row r="485" spans="1:23" s="31" customFormat="1">
      <c r="A485" s="30"/>
      <c r="B485" s="30"/>
      <c r="C485" s="30"/>
      <c r="D485" s="30"/>
      <c r="E485" s="30"/>
      <c r="F485" s="30"/>
      <c r="G485" s="30"/>
      <c r="H485" s="30"/>
      <c r="I485" s="30"/>
      <c r="J485" s="30"/>
      <c r="K485" s="30"/>
      <c r="L485" s="42"/>
      <c r="N485" s="30"/>
      <c r="O485" s="30"/>
      <c r="P485" s="30"/>
      <c r="Q485" s="30"/>
      <c r="R485" s="30"/>
      <c r="S485" s="30"/>
      <c r="T485" s="30"/>
      <c r="U485" s="30"/>
      <c r="V485" s="30"/>
      <c r="W485" s="30"/>
    </row>
    <row r="486" spans="1:23" s="31" customFormat="1">
      <c r="A486" s="30"/>
      <c r="B486" s="30"/>
      <c r="C486" s="30"/>
      <c r="D486" s="30"/>
      <c r="E486" s="30"/>
      <c r="F486" s="30"/>
      <c r="G486" s="30"/>
      <c r="H486" s="30"/>
      <c r="I486" s="30"/>
      <c r="J486" s="30"/>
      <c r="K486" s="30"/>
      <c r="L486" s="42"/>
      <c r="N486" s="30"/>
      <c r="O486" s="30"/>
      <c r="P486" s="30"/>
      <c r="Q486" s="30"/>
      <c r="R486" s="30"/>
      <c r="S486" s="30"/>
      <c r="T486" s="30"/>
      <c r="U486" s="30"/>
      <c r="V486" s="30"/>
      <c r="W486" s="30"/>
    </row>
    <row r="487" spans="1:23" s="31" customFormat="1">
      <c r="A487" s="30"/>
      <c r="B487" s="30"/>
      <c r="C487" s="30"/>
      <c r="D487" s="30"/>
      <c r="E487" s="30"/>
      <c r="F487" s="30"/>
      <c r="G487" s="30"/>
      <c r="H487" s="30"/>
      <c r="I487" s="30"/>
      <c r="J487" s="30"/>
      <c r="K487" s="30"/>
      <c r="L487" s="42"/>
      <c r="N487" s="30"/>
      <c r="O487" s="30"/>
      <c r="P487" s="30"/>
      <c r="Q487" s="30"/>
      <c r="R487" s="30"/>
      <c r="S487" s="30"/>
      <c r="T487" s="30"/>
      <c r="U487" s="30"/>
      <c r="V487" s="30"/>
      <c r="W487" s="30"/>
    </row>
    <row r="488" spans="1:23" s="31" customFormat="1">
      <c r="A488" s="30"/>
      <c r="B488" s="30"/>
      <c r="C488" s="30"/>
      <c r="D488" s="30"/>
      <c r="E488" s="30"/>
      <c r="F488" s="30"/>
      <c r="G488" s="30"/>
      <c r="H488" s="30"/>
      <c r="I488" s="30"/>
      <c r="J488" s="30"/>
      <c r="K488" s="30"/>
      <c r="L488" s="42"/>
      <c r="N488" s="30"/>
      <c r="O488" s="30"/>
      <c r="P488" s="30"/>
      <c r="Q488" s="30"/>
      <c r="R488" s="30"/>
      <c r="S488" s="30"/>
      <c r="T488" s="30"/>
      <c r="U488" s="30"/>
      <c r="V488" s="30"/>
      <c r="W488" s="30"/>
    </row>
    <row r="489" spans="1:23" s="31" customFormat="1">
      <c r="A489" s="30"/>
      <c r="B489" s="30"/>
      <c r="C489" s="30"/>
      <c r="D489" s="30"/>
      <c r="E489" s="30"/>
      <c r="F489" s="30"/>
      <c r="G489" s="30"/>
      <c r="H489" s="30"/>
      <c r="I489" s="30"/>
      <c r="J489" s="30"/>
      <c r="K489" s="30"/>
      <c r="L489" s="42"/>
      <c r="N489" s="30"/>
      <c r="O489" s="30"/>
      <c r="P489" s="30"/>
      <c r="Q489" s="30"/>
      <c r="R489" s="30"/>
      <c r="S489" s="30"/>
      <c r="T489" s="30"/>
      <c r="U489" s="30"/>
      <c r="V489" s="30"/>
      <c r="W489" s="30"/>
    </row>
    <row r="490" spans="1:23" s="31" customFormat="1">
      <c r="A490" s="30"/>
      <c r="B490" s="30"/>
      <c r="C490" s="30"/>
      <c r="D490" s="30"/>
      <c r="E490" s="30"/>
      <c r="F490" s="30"/>
      <c r="G490" s="30"/>
      <c r="H490" s="30"/>
      <c r="I490" s="30"/>
      <c r="J490" s="30"/>
      <c r="K490" s="30"/>
      <c r="L490" s="42"/>
      <c r="N490" s="30"/>
      <c r="O490" s="30"/>
      <c r="P490" s="30"/>
      <c r="Q490" s="30"/>
      <c r="R490" s="30"/>
      <c r="S490" s="30"/>
      <c r="T490" s="30"/>
      <c r="U490" s="30"/>
      <c r="V490" s="30"/>
      <c r="W490" s="30"/>
    </row>
    <row r="491" spans="1:23" s="31" customFormat="1">
      <c r="A491" s="30"/>
      <c r="B491" s="30"/>
      <c r="C491" s="30"/>
      <c r="D491" s="30"/>
      <c r="E491" s="30"/>
      <c r="F491" s="30"/>
      <c r="G491" s="30"/>
      <c r="H491" s="30"/>
      <c r="I491" s="30"/>
      <c r="J491" s="30"/>
      <c r="K491" s="30"/>
      <c r="L491" s="42"/>
      <c r="N491" s="30"/>
      <c r="O491" s="30"/>
      <c r="P491" s="30"/>
      <c r="Q491" s="30"/>
      <c r="R491" s="30"/>
      <c r="S491" s="30"/>
      <c r="T491" s="30"/>
      <c r="U491" s="30"/>
      <c r="V491" s="30"/>
      <c r="W491" s="30"/>
    </row>
    <row r="492" spans="1:23" s="31" customFormat="1">
      <c r="A492" s="30"/>
      <c r="B492" s="30"/>
      <c r="C492" s="30"/>
      <c r="D492" s="30"/>
      <c r="E492" s="30"/>
      <c r="F492" s="30"/>
      <c r="G492" s="30"/>
      <c r="H492" s="30"/>
      <c r="I492" s="30"/>
      <c r="J492" s="30"/>
      <c r="K492" s="30"/>
      <c r="L492" s="42"/>
      <c r="N492" s="30"/>
      <c r="O492" s="30"/>
      <c r="P492" s="30"/>
      <c r="Q492" s="30"/>
      <c r="R492" s="30"/>
      <c r="S492" s="30"/>
      <c r="T492" s="30"/>
      <c r="U492" s="30"/>
      <c r="V492" s="30"/>
      <c r="W492" s="30"/>
    </row>
    <row r="493" spans="1:23" s="31" customFormat="1">
      <c r="A493" s="30"/>
      <c r="B493" s="30"/>
      <c r="C493" s="30"/>
      <c r="D493" s="30"/>
      <c r="E493" s="30"/>
      <c r="F493" s="30"/>
      <c r="G493" s="30"/>
      <c r="H493" s="30"/>
      <c r="I493" s="30"/>
      <c r="J493" s="30"/>
      <c r="K493" s="30"/>
      <c r="L493" s="42"/>
      <c r="N493" s="30"/>
      <c r="O493" s="30"/>
      <c r="P493" s="30"/>
      <c r="Q493" s="30"/>
      <c r="R493" s="30"/>
      <c r="S493" s="30"/>
      <c r="T493" s="30"/>
      <c r="U493" s="30"/>
      <c r="V493" s="30"/>
      <c r="W493" s="30"/>
    </row>
    <row r="494" spans="1:23" s="31" customFormat="1">
      <c r="A494" s="30"/>
      <c r="B494" s="30"/>
      <c r="C494" s="30"/>
      <c r="D494" s="30"/>
      <c r="E494" s="30"/>
      <c r="F494" s="30"/>
      <c r="G494" s="30"/>
      <c r="H494" s="30"/>
      <c r="I494" s="30"/>
      <c r="J494" s="30"/>
      <c r="K494" s="30"/>
      <c r="L494" s="42"/>
      <c r="N494" s="30"/>
      <c r="O494" s="30"/>
      <c r="P494" s="30"/>
      <c r="Q494" s="30"/>
      <c r="R494" s="30"/>
      <c r="S494" s="30"/>
      <c r="T494" s="30"/>
      <c r="U494" s="30"/>
      <c r="V494" s="30"/>
      <c r="W494" s="30"/>
    </row>
    <row r="495" spans="1:23" s="31" customFormat="1">
      <c r="A495" s="30"/>
      <c r="B495" s="30"/>
      <c r="C495" s="30"/>
      <c r="D495" s="30"/>
      <c r="E495" s="30"/>
      <c r="F495" s="30"/>
      <c r="G495" s="30"/>
      <c r="H495" s="30"/>
      <c r="I495" s="30"/>
      <c r="J495" s="30"/>
      <c r="K495" s="30"/>
      <c r="L495" s="42"/>
      <c r="N495" s="30"/>
      <c r="O495" s="30"/>
      <c r="P495" s="30"/>
      <c r="Q495" s="30"/>
      <c r="R495" s="30"/>
      <c r="S495" s="30"/>
      <c r="T495" s="30"/>
      <c r="U495" s="30"/>
      <c r="V495" s="30"/>
      <c r="W495" s="30"/>
    </row>
    <row r="496" spans="1:23" s="31" customFormat="1">
      <c r="A496" s="30"/>
      <c r="B496" s="30"/>
      <c r="C496" s="30"/>
      <c r="D496" s="30"/>
      <c r="E496" s="30"/>
      <c r="F496" s="30"/>
      <c r="G496" s="30"/>
      <c r="H496" s="30"/>
      <c r="I496" s="30"/>
      <c r="J496" s="30"/>
      <c r="K496" s="30"/>
      <c r="L496" s="42"/>
      <c r="N496" s="30"/>
      <c r="O496" s="30"/>
      <c r="P496" s="30"/>
      <c r="Q496" s="30"/>
      <c r="R496" s="30"/>
      <c r="S496" s="30"/>
      <c r="T496" s="30"/>
      <c r="U496" s="30"/>
      <c r="V496" s="30"/>
      <c r="W496" s="30"/>
    </row>
    <row r="497" spans="1:23" s="31" customFormat="1">
      <c r="A497" s="30"/>
      <c r="B497" s="30"/>
      <c r="C497" s="30"/>
      <c r="D497" s="30"/>
      <c r="E497" s="30"/>
      <c r="F497" s="30"/>
      <c r="G497" s="30"/>
      <c r="H497" s="30"/>
      <c r="I497" s="30"/>
      <c r="J497" s="30"/>
      <c r="K497" s="30"/>
      <c r="L497" s="42"/>
      <c r="N497" s="30"/>
      <c r="O497" s="30"/>
      <c r="P497" s="30"/>
      <c r="Q497" s="30"/>
      <c r="R497" s="30"/>
      <c r="S497" s="30"/>
      <c r="T497" s="30"/>
      <c r="U497" s="30"/>
      <c r="V497" s="30"/>
      <c r="W497" s="30"/>
    </row>
    <row r="498" spans="1:23" s="31" customFormat="1">
      <c r="A498" s="30"/>
      <c r="B498" s="30"/>
      <c r="C498" s="30"/>
      <c r="D498" s="30"/>
      <c r="E498" s="30"/>
      <c r="F498" s="30"/>
      <c r="G498" s="30"/>
      <c r="H498" s="30"/>
      <c r="I498" s="30"/>
      <c r="J498" s="30"/>
      <c r="K498" s="30"/>
      <c r="L498" s="42"/>
      <c r="N498" s="30"/>
      <c r="O498" s="30"/>
      <c r="P498" s="30"/>
      <c r="Q498" s="30"/>
      <c r="R498" s="30"/>
      <c r="S498" s="30"/>
      <c r="T498" s="30"/>
      <c r="U498" s="30"/>
      <c r="V498" s="30"/>
      <c r="W498" s="30"/>
    </row>
    <row r="499" spans="1:23" s="31" customFormat="1">
      <c r="A499" s="30"/>
      <c r="B499" s="30"/>
      <c r="C499" s="30"/>
      <c r="D499" s="30"/>
      <c r="E499" s="30"/>
      <c r="F499" s="30"/>
      <c r="G499" s="30"/>
      <c r="H499" s="30"/>
      <c r="I499" s="30"/>
      <c r="J499" s="30"/>
      <c r="K499" s="30"/>
      <c r="L499" s="42"/>
      <c r="N499" s="30"/>
      <c r="O499" s="30"/>
      <c r="P499" s="30"/>
      <c r="Q499" s="30"/>
      <c r="R499" s="30"/>
      <c r="S499" s="30"/>
      <c r="T499" s="30"/>
      <c r="U499" s="30"/>
      <c r="V499" s="30"/>
      <c r="W499" s="30"/>
    </row>
    <row r="500" spans="1:23" s="31" customFormat="1">
      <c r="A500" s="30"/>
      <c r="B500" s="30"/>
      <c r="C500" s="30"/>
      <c r="D500" s="30"/>
      <c r="E500" s="30"/>
      <c r="F500" s="30"/>
      <c r="G500" s="30"/>
      <c r="H500" s="30"/>
      <c r="I500" s="30"/>
      <c r="J500" s="30"/>
      <c r="K500" s="30"/>
      <c r="L500" s="42"/>
      <c r="N500" s="30"/>
      <c r="O500" s="30"/>
      <c r="P500" s="30"/>
      <c r="Q500" s="30"/>
      <c r="R500" s="30"/>
      <c r="S500" s="30"/>
      <c r="T500" s="30"/>
      <c r="U500" s="30"/>
      <c r="V500" s="30"/>
      <c r="W500" s="30"/>
    </row>
    <row r="501" spans="1:23" s="31" customFormat="1">
      <c r="A501" s="30"/>
      <c r="B501" s="30"/>
      <c r="C501" s="30"/>
      <c r="D501" s="30"/>
      <c r="E501" s="30"/>
      <c r="F501" s="30"/>
      <c r="G501" s="30"/>
      <c r="H501" s="30"/>
      <c r="I501" s="30"/>
      <c r="J501" s="30"/>
      <c r="K501" s="30"/>
      <c r="L501" s="42"/>
      <c r="N501" s="30"/>
      <c r="O501" s="30"/>
      <c r="P501" s="30"/>
      <c r="Q501" s="30"/>
      <c r="R501" s="30"/>
      <c r="S501" s="30"/>
      <c r="T501" s="30"/>
      <c r="U501" s="30"/>
      <c r="V501" s="30"/>
      <c r="W501" s="30"/>
    </row>
    <row r="502" spans="1:23" s="31" customFormat="1">
      <c r="A502" s="30"/>
      <c r="B502" s="30"/>
      <c r="C502" s="30"/>
      <c r="D502" s="30"/>
      <c r="E502" s="30"/>
      <c r="F502" s="30"/>
      <c r="G502" s="30"/>
      <c r="H502" s="30"/>
      <c r="I502" s="30"/>
      <c r="J502" s="30"/>
      <c r="K502" s="30"/>
      <c r="L502" s="42"/>
      <c r="N502" s="30"/>
      <c r="O502" s="30"/>
      <c r="P502" s="30"/>
      <c r="Q502" s="30"/>
      <c r="R502" s="30"/>
      <c r="S502" s="30"/>
      <c r="T502" s="30"/>
      <c r="U502" s="30"/>
      <c r="V502" s="30"/>
      <c r="W502" s="30"/>
    </row>
    <row r="503" spans="1:23" s="31" customFormat="1">
      <c r="A503" s="30"/>
      <c r="B503" s="30"/>
      <c r="C503" s="30"/>
      <c r="D503" s="30"/>
      <c r="E503" s="30"/>
      <c r="F503" s="30"/>
      <c r="G503" s="30"/>
      <c r="H503" s="30"/>
      <c r="I503" s="30"/>
      <c r="J503" s="30"/>
      <c r="K503" s="30"/>
      <c r="L503" s="42"/>
      <c r="N503" s="30"/>
      <c r="O503" s="30"/>
      <c r="P503" s="30"/>
      <c r="Q503" s="30"/>
      <c r="R503" s="30"/>
      <c r="S503" s="30"/>
      <c r="T503" s="30"/>
      <c r="U503" s="30"/>
      <c r="V503" s="30"/>
      <c r="W503" s="30"/>
    </row>
    <row r="504" spans="1:23" s="31" customFormat="1">
      <c r="A504" s="30"/>
      <c r="B504" s="30"/>
      <c r="C504" s="30"/>
      <c r="D504" s="30"/>
      <c r="E504" s="30"/>
      <c r="F504" s="30"/>
      <c r="G504" s="30"/>
      <c r="H504" s="30"/>
      <c r="I504" s="30"/>
      <c r="J504" s="30"/>
      <c r="K504" s="30"/>
      <c r="L504" s="42"/>
      <c r="N504" s="30"/>
      <c r="O504" s="30"/>
      <c r="P504" s="30"/>
      <c r="Q504" s="30"/>
      <c r="R504" s="30"/>
      <c r="S504" s="30"/>
      <c r="T504" s="30"/>
      <c r="U504" s="30"/>
      <c r="V504" s="30"/>
      <c r="W504" s="30"/>
    </row>
    <row r="505" spans="1:23" s="31" customFormat="1">
      <c r="A505" s="30"/>
      <c r="B505" s="30"/>
      <c r="C505" s="30"/>
      <c r="D505" s="30"/>
      <c r="E505" s="30"/>
      <c r="F505" s="30"/>
      <c r="G505" s="30"/>
      <c r="H505" s="30"/>
      <c r="I505" s="30"/>
      <c r="J505" s="30"/>
      <c r="K505" s="30"/>
      <c r="L505" s="42"/>
      <c r="N505" s="30"/>
      <c r="O505" s="30"/>
      <c r="P505" s="30"/>
      <c r="Q505" s="30"/>
      <c r="R505" s="30"/>
      <c r="S505" s="30"/>
      <c r="T505" s="30"/>
      <c r="U505" s="30"/>
      <c r="V505" s="30"/>
      <c r="W505" s="30"/>
    </row>
    <row r="506" spans="1:23" s="31" customFormat="1">
      <c r="A506" s="30"/>
      <c r="B506" s="30"/>
      <c r="C506" s="30"/>
      <c r="D506" s="30"/>
      <c r="E506" s="30"/>
      <c r="F506" s="30"/>
      <c r="G506" s="30"/>
      <c r="H506" s="30"/>
      <c r="I506" s="30"/>
      <c r="J506" s="30"/>
      <c r="K506" s="30"/>
      <c r="L506" s="42"/>
      <c r="N506" s="30"/>
      <c r="O506" s="30"/>
      <c r="P506" s="30"/>
      <c r="Q506" s="30"/>
      <c r="R506" s="30"/>
      <c r="S506" s="30"/>
      <c r="T506" s="30"/>
      <c r="U506" s="30"/>
      <c r="V506" s="30"/>
      <c r="W506" s="30"/>
    </row>
    <row r="507" spans="1:23" s="31" customFormat="1">
      <c r="A507" s="30"/>
      <c r="B507" s="30"/>
      <c r="C507" s="30"/>
      <c r="D507" s="30"/>
      <c r="E507" s="30"/>
      <c r="F507" s="30"/>
      <c r="G507" s="30"/>
      <c r="H507" s="30"/>
      <c r="I507" s="30"/>
      <c r="J507" s="30"/>
      <c r="K507" s="30"/>
      <c r="L507" s="42"/>
      <c r="N507" s="30"/>
      <c r="O507" s="30"/>
      <c r="P507" s="30"/>
      <c r="Q507" s="30"/>
      <c r="R507" s="30"/>
      <c r="S507" s="30"/>
      <c r="T507" s="30"/>
      <c r="U507" s="30"/>
      <c r="V507" s="30"/>
      <c r="W507" s="30"/>
    </row>
    <row r="508" spans="1:23" s="31" customFormat="1">
      <c r="A508" s="30"/>
      <c r="B508" s="30"/>
      <c r="C508" s="30"/>
      <c r="D508" s="30"/>
      <c r="E508" s="30"/>
      <c r="F508" s="30"/>
      <c r="G508" s="30"/>
      <c r="H508" s="30"/>
      <c r="I508" s="30"/>
      <c r="J508" s="30"/>
      <c r="K508" s="30"/>
      <c r="L508" s="42"/>
      <c r="N508" s="30"/>
      <c r="O508" s="30"/>
      <c r="P508" s="30"/>
      <c r="Q508" s="30"/>
      <c r="R508" s="30"/>
      <c r="S508" s="30"/>
      <c r="T508" s="30"/>
      <c r="U508" s="30"/>
      <c r="V508" s="30"/>
      <c r="W508" s="30"/>
    </row>
    <row r="509" spans="1:23" s="31" customFormat="1">
      <c r="A509" s="30"/>
      <c r="B509" s="30"/>
      <c r="C509" s="30"/>
      <c r="D509" s="30"/>
      <c r="E509" s="30"/>
      <c r="F509" s="30"/>
      <c r="G509" s="30"/>
      <c r="H509" s="30"/>
      <c r="I509" s="30"/>
      <c r="J509" s="30"/>
      <c r="K509" s="30"/>
      <c r="L509" s="42"/>
      <c r="N509" s="30"/>
      <c r="O509" s="30"/>
      <c r="P509" s="30"/>
      <c r="Q509" s="30"/>
      <c r="R509" s="30"/>
      <c r="S509" s="30"/>
      <c r="T509" s="30"/>
      <c r="U509" s="30"/>
      <c r="V509" s="30"/>
      <c r="W509" s="30"/>
    </row>
    <row r="510" spans="1:23" s="31" customFormat="1">
      <c r="A510" s="30"/>
      <c r="B510" s="30"/>
      <c r="C510" s="30"/>
      <c r="D510" s="30"/>
      <c r="E510" s="30"/>
      <c r="F510" s="30"/>
      <c r="G510" s="30"/>
      <c r="H510" s="30"/>
      <c r="I510" s="30"/>
      <c r="J510" s="30"/>
      <c r="K510" s="30"/>
      <c r="L510" s="42"/>
      <c r="N510" s="30"/>
      <c r="O510" s="30"/>
      <c r="P510" s="30"/>
      <c r="Q510" s="30"/>
      <c r="R510" s="30"/>
      <c r="S510" s="30"/>
      <c r="T510" s="30"/>
      <c r="U510" s="30"/>
      <c r="V510" s="30"/>
      <c r="W510" s="30"/>
    </row>
    <row r="511" spans="1:23" s="31" customFormat="1">
      <c r="A511" s="30"/>
      <c r="B511" s="30"/>
      <c r="C511" s="30"/>
      <c r="D511" s="30"/>
      <c r="E511" s="30"/>
      <c r="F511" s="30"/>
      <c r="G511" s="30"/>
      <c r="H511" s="30"/>
      <c r="I511" s="30"/>
      <c r="J511" s="30"/>
      <c r="K511" s="30"/>
      <c r="L511" s="42"/>
      <c r="N511" s="30"/>
      <c r="O511" s="30"/>
      <c r="P511" s="30"/>
      <c r="Q511" s="30"/>
      <c r="R511" s="30"/>
      <c r="S511" s="30"/>
      <c r="T511" s="30"/>
      <c r="U511" s="30"/>
      <c r="V511" s="30"/>
      <c r="W511" s="30"/>
    </row>
    <row r="512" spans="1:23" s="31" customFormat="1">
      <c r="A512" s="30"/>
      <c r="B512" s="30"/>
      <c r="C512" s="30"/>
      <c r="D512" s="30"/>
      <c r="E512" s="30"/>
      <c r="F512" s="30"/>
      <c r="G512" s="30"/>
      <c r="H512" s="30"/>
      <c r="I512" s="30"/>
      <c r="J512" s="30"/>
      <c r="K512" s="30"/>
      <c r="L512" s="42"/>
      <c r="N512" s="30"/>
      <c r="O512" s="30"/>
      <c r="P512" s="30"/>
      <c r="Q512" s="30"/>
      <c r="R512" s="30"/>
      <c r="S512" s="30"/>
      <c r="T512" s="30"/>
      <c r="U512" s="30"/>
      <c r="V512" s="30"/>
      <c r="W512" s="30"/>
    </row>
    <row r="513" spans="1:23" s="31" customFormat="1">
      <c r="A513" s="30"/>
      <c r="B513" s="30"/>
      <c r="C513" s="30"/>
      <c r="D513" s="30"/>
      <c r="E513" s="30"/>
      <c r="F513" s="30"/>
      <c r="G513" s="30"/>
      <c r="H513" s="30"/>
      <c r="I513" s="30"/>
      <c r="J513" s="30"/>
      <c r="K513" s="30"/>
      <c r="L513" s="42"/>
      <c r="N513" s="30"/>
      <c r="O513" s="30"/>
      <c r="P513" s="30"/>
      <c r="Q513" s="30"/>
      <c r="R513" s="30"/>
      <c r="S513" s="30"/>
      <c r="T513" s="30"/>
      <c r="U513" s="30"/>
      <c r="V513" s="30"/>
      <c r="W513" s="30"/>
    </row>
    <row r="514" spans="1:23" s="31" customFormat="1">
      <c r="A514" s="30"/>
      <c r="B514" s="30"/>
      <c r="C514" s="30"/>
      <c r="D514" s="30"/>
      <c r="E514" s="30"/>
      <c r="F514" s="30"/>
      <c r="G514" s="30"/>
      <c r="H514" s="30"/>
      <c r="I514" s="30"/>
      <c r="J514" s="30"/>
      <c r="K514" s="30"/>
      <c r="L514" s="42"/>
      <c r="N514" s="30"/>
      <c r="O514" s="30"/>
      <c r="P514" s="30"/>
      <c r="Q514" s="30"/>
      <c r="R514" s="30"/>
      <c r="S514" s="30"/>
      <c r="T514" s="30"/>
      <c r="U514" s="30"/>
      <c r="V514" s="30"/>
      <c r="W514" s="30"/>
    </row>
    <row r="515" spans="1:23" s="31" customFormat="1">
      <c r="A515" s="30"/>
      <c r="B515" s="30"/>
      <c r="C515" s="30"/>
      <c r="D515" s="30"/>
      <c r="E515" s="30"/>
      <c r="F515" s="30"/>
      <c r="G515" s="30"/>
      <c r="H515" s="30"/>
      <c r="I515" s="30"/>
      <c r="J515" s="30"/>
      <c r="K515" s="30"/>
      <c r="L515" s="42"/>
      <c r="N515" s="30"/>
      <c r="O515" s="30"/>
      <c r="P515" s="30"/>
      <c r="Q515" s="30"/>
      <c r="R515" s="30"/>
      <c r="S515" s="30"/>
      <c r="T515" s="30"/>
      <c r="U515" s="30"/>
      <c r="V515" s="30"/>
      <c r="W515" s="30"/>
    </row>
    <row r="516" spans="1:23" s="31" customFormat="1">
      <c r="A516" s="30"/>
      <c r="B516" s="30"/>
      <c r="C516" s="30"/>
      <c r="D516" s="30"/>
      <c r="E516" s="30"/>
      <c r="F516" s="30"/>
      <c r="G516" s="30"/>
      <c r="H516" s="30"/>
      <c r="I516" s="30"/>
      <c r="J516" s="30"/>
      <c r="K516" s="30"/>
      <c r="L516" s="42"/>
      <c r="N516" s="30"/>
      <c r="O516" s="30"/>
      <c r="P516" s="30"/>
      <c r="Q516" s="30"/>
      <c r="R516" s="30"/>
      <c r="S516" s="30"/>
      <c r="T516" s="30"/>
      <c r="U516" s="30"/>
      <c r="V516" s="30"/>
      <c r="W516" s="30"/>
    </row>
    <row r="517" spans="1:23" s="31" customFormat="1">
      <c r="A517" s="30"/>
      <c r="B517" s="30"/>
      <c r="C517" s="30"/>
      <c r="D517" s="30"/>
      <c r="E517" s="30"/>
      <c r="F517" s="30"/>
      <c r="G517" s="30"/>
      <c r="H517" s="30"/>
      <c r="I517" s="30"/>
      <c r="J517" s="30"/>
      <c r="K517" s="30"/>
      <c r="L517" s="42"/>
      <c r="N517" s="30"/>
      <c r="O517" s="30"/>
      <c r="P517" s="30"/>
      <c r="Q517" s="30"/>
      <c r="R517" s="30"/>
      <c r="S517" s="30"/>
      <c r="T517" s="30"/>
      <c r="U517" s="30"/>
      <c r="V517" s="30"/>
      <c r="W517" s="30"/>
    </row>
    <row r="518" spans="1:23" s="31" customFormat="1">
      <c r="A518" s="30"/>
      <c r="B518" s="30"/>
      <c r="C518" s="30"/>
      <c r="D518" s="30"/>
      <c r="E518" s="30"/>
      <c r="F518" s="30"/>
      <c r="G518" s="30"/>
      <c r="H518" s="30"/>
      <c r="I518" s="30"/>
      <c r="J518" s="30"/>
      <c r="K518" s="30"/>
      <c r="L518" s="42"/>
      <c r="N518" s="30"/>
      <c r="O518" s="30"/>
      <c r="P518" s="30"/>
      <c r="Q518" s="30"/>
      <c r="R518" s="30"/>
      <c r="S518" s="30"/>
      <c r="T518" s="30"/>
      <c r="U518" s="30"/>
      <c r="V518" s="30"/>
      <c r="W518" s="30"/>
    </row>
    <row r="519" spans="1:23" s="31" customFormat="1">
      <c r="A519" s="30"/>
      <c r="B519" s="30"/>
      <c r="C519" s="30"/>
      <c r="D519" s="30"/>
      <c r="E519" s="30"/>
      <c r="F519" s="30"/>
      <c r="G519" s="30"/>
      <c r="H519" s="30"/>
      <c r="I519" s="30"/>
      <c r="J519" s="30"/>
      <c r="K519" s="30"/>
      <c r="L519" s="42"/>
      <c r="N519" s="30"/>
      <c r="O519" s="30"/>
      <c r="P519" s="30"/>
      <c r="Q519" s="30"/>
      <c r="R519" s="30"/>
      <c r="S519" s="30"/>
      <c r="T519" s="30"/>
      <c r="U519" s="30"/>
      <c r="V519" s="30"/>
      <c r="W519" s="30"/>
    </row>
    <row r="520" spans="1:23" s="31" customFormat="1">
      <c r="A520" s="30"/>
      <c r="B520" s="30"/>
      <c r="C520" s="30"/>
      <c r="D520" s="30"/>
      <c r="E520" s="30"/>
      <c r="F520" s="30"/>
      <c r="G520" s="30"/>
      <c r="H520" s="30"/>
      <c r="I520" s="30"/>
      <c r="J520" s="30"/>
      <c r="K520" s="30"/>
      <c r="L520" s="42"/>
      <c r="N520" s="30"/>
      <c r="O520" s="30"/>
      <c r="P520" s="30"/>
      <c r="Q520" s="30"/>
      <c r="R520" s="30"/>
      <c r="S520" s="30"/>
      <c r="T520" s="30"/>
      <c r="U520" s="30"/>
      <c r="V520" s="30"/>
      <c r="W520" s="30"/>
    </row>
    <row r="521" spans="1:23" s="31" customFormat="1">
      <c r="A521" s="30"/>
      <c r="B521" s="30"/>
      <c r="C521" s="30"/>
      <c r="D521" s="30"/>
      <c r="E521" s="30"/>
      <c r="F521" s="30"/>
      <c r="G521" s="30"/>
      <c r="H521" s="30"/>
      <c r="I521" s="30"/>
      <c r="J521" s="30"/>
      <c r="K521" s="30"/>
      <c r="L521" s="42"/>
      <c r="N521" s="30"/>
      <c r="O521" s="30"/>
      <c r="P521" s="30"/>
      <c r="Q521" s="30"/>
      <c r="R521" s="30"/>
      <c r="S521" s="30"/>
      <c r="T521" s="30"/>
      <c r="U521" s="30"/>
      <c r="V521" s="30"/>
      <c r="W521" s="30"/>
    </row>
    <row r="522" spans="1:23" s="31" customFormat="1">
      <c r="A522" s="30"/>
      <c r="B522" s="30"/>
      <c r="C522" s="30"/>
      <c r="D522" s="30"/>
      <c r="E522" s="30"/>
      <c r="F522" s="30"/>
      <c r="G522" s="30"/>
      <c r="H522" s="30"/>
      <c r="I522" s="30"/>
      <c r="J522" s="30"/>
      <c r="K522" s="30"/>
      <c r="L522" s="42"/>
      <c r="N522" s="30"/>
      <c r="O522" s="30"/>
      <c r="P522" s="30"/>
      <c r="Q522" s="30"/>
      <c r="R522" s="30"/>
      <c r="S522" s="30"/>
      <c r="T522" s="30"/>
      <c r="U522" s="30"/>
      <c r="V522" s="30"/>
      <c r="W522" s="30"/>
    </row>
    <row r="523" spans="1:23" s="31" customFormat="1">
      <c r="A523" s="30"/>
      <c r="B523" s="30"/>
      <c r="C523" s="30"/>
      <c r="D523" s="30"/>
      <c r="E523" s="30"/>
      <c r="F523" s="30"/>
      <c r="G523" s="30"/>
      <c r="H523" s="30"/>
      <c r="I523" s="30"/>
      <c r="J523" s="30"/>
      <c r="K523" s="30"/>
      <c r="L523" s="42"/>
      <c r="N523" s="30"/>
      <c r="O523" s="30"/>
      <c r="P523" s="30"/>
      <c r="Q523" s="30"/>
      <c r="R523" s="30"/>
      <c r="S523" s="30"/>
      <c r="T523" s="30"/>
      <c r="U523" s="30"/>
      <c r="V523" s="30"/>
      <c r="W523" s="30"/>
    </row>
    <row r="524" spans="1:23" s="31" customFormat="1">
      <c r="A524" s="30"/>
      <c r="B524" s="30"/>
      <c r="C524" s="30"/>
      <c r="D524" s="30"/>
      <c r="E524" s="30"/>
      <c r="F524" s="30"/>
      <c r="G524" s="30"/>
      <c r="H524" s="30"/>
      <c r="I524" s="30"/>
      <c r="J524" s="30"/>
      <c r="K524" s="30"/>
      <c r="L524" s="42"/>
      <c r="N524" s="30"/>
      <c r="O524" s="30"/>
      <c r="P524" s="30"/>
      <c r="Q524" s="30"/>
      <c r="R524" s="30"/>
      <c r="S524" s="30"/>
      <c r="T524" s="30"/>
      <c r="U524" s="30"/>
      <c r="V524" s="30"/>
      <c r="W524" s="30"/>
    </row>
    <row r="525" spans="1:23" s="31" customFormat="1">
      <c r="A525" s="30"/>
      <c r="B525" s="30"/>
      <c r="C525" s="30"/>
      <c r="D525" s="30"/>
      <c r="E525" s="30"/>
      <c r="F525" s="30"/>
      <c r="G525" s="30"/>
      <c r="H525" s="30"/>
      <c r="I525" s="30"/>
      <c r="J525" s="30"/>
      <c r="K525" s="30"/>
      <c r="L525" s="42"/>
      <c r="N525" s="30"/>
      <c r="O525" s="30"/>
      <c r="P525" s="30"/>
      <c r="Q525" s="30"/>
      <c r="R525" s="30"/>
      <c r="S525" s="30"/>
      <c r="T525" s="30"/>
      <c r="U525" s="30"/>
      <c r="V525" s="30"/>
      <c r="W525" s="30"/>
    </row>
    <row r="526" spans="1:23" s="31" customFormat="1">
      <c r="A526" s="30"/>
      <c r="B526" s="30"/>
      <c r="C526" s="30"/>
      <c r="D526" s="30"/>
      <c r="E526" s="30"/>
      <c r="F526" s="30"/>
      <c r="G526" s="30"/>
      <c r="H526" s="30"/>
      <c r="I526" s="30"/>
      <c r="J526" s="30"/>
      <c r="K526" s="30"/>
      <c r="L526" s="42"/>
      <c r="N526" s="30"/>
      <c r="O526" s="30"/>
      <c r="P526" s="30"/>
      <c r="Q526" s="30"/>
      <c r="R526" s="30"/>
      <c r="S526" s="30"/>
      <c r="T526" s="30"/>
      <c r="U526" s="30"/>
      <c r="V526" s="30"/>
      <c r="W526" s="30"/>
    </row>
    <row r="527" spans="1:23" s="31" customFormat="1">
      <c r="A527" s="30"/>
      <c r="B527" s="30"/>
      <c r="C527" s="30"/>
      <c r="D527" s="30"/>
      <c r="E527" s="30"/>
      <c r="F527" s="30"/>
      <c r="G527" s="30"/>
      <c r="H527" s="30"/>
      <c r="I527" s="30"/>
      <c r="J527" s="30"/>
      <c r="K527" s="30"/>
      <c r="L527" s="42"/>
      <c r="N527" s="30"/>
      <c r="O527" s="30"/>
      <c r="P527" s="30"/>
      <c r="Q527" s="30"/>
      <c r="R527" s="30"/>
      <c r="S527" s="30"/>
      <c r="T527" s="30"/>
      <c r="U527" s="30"/>
      <c r="V527" s="30"/>
      <c r="W527" s="30"/>
    </row>
    <row r="528" spans="1:23" s="31" customFormat="1">
      <c r="A528" s="30"/>
      <c r="B528" s="30"/>
      <c r="C528" s="30"/>
      <c r="D528" s="30"/>
      <c r="E528" s="30"/>
      <c r="F528" s="30"/>
      <c r="G528" s="30"/>
      <c r="H528" s="30"/>
      <c r="I528" s="30"/>
      <c r="J528" s="30"/>
      <c r="K528" s="30"/>
      <c r="L528" s="42"/>
      <c r="N528" s="30"/>
      <c r="O528" s="30"/>
      <c r="P528" s="30"/>
      <c r="Q528" s="30"/>
      <c r="R528" s="30"/>
      <c r="S528" s="30"/>
      <c r="T528" s="30"/>
      <c r="U528" s="30"/>
      <c r="V528" s="30"/>
      <c r="W528" s="30"/>
    </row>
    <row r="529" spans="1:23" s="31" customFormat="1">
      <c r="A529" s="30"/>
      <c r="B529" s="30"/>
      <c r="C529" s="30"/>
      <c r="D529" s="30"/>
      <c r="E529" s="30"/>
      <c r="F529" s="30"/>
      <c r="G529" s="30"/>
      <c r="H529" s="30"/>
      <c r="I529" s="30"/>
      <c r="J529" s="30"/>
      <c r="K529" s="30"/>
      <c r="L529" s="42"/>
      <c r="N529" s="30"/>
      <c r="O529" s="30"/>
      <c r="P529" s="30"/>
      <c r="Q529" s="30"/>
      <c r="R529" s="30"/>
      <c r="S529" s="30"/>
      <c r="T529" s="30"/>
      <c r="U529" s="30"/>
      <c r="V529" s="30"/>
      <c r="W529" s="30"/>
    </row>
    <row r="530" spans="1:23" s="31" customFormat="1">
      <c r="A530" s="30"/>
      <c r="B530" s="30"/>
      <c r="C530" s="30"/>
      <c r="D530" s="30"/>
      <c r="E530" s="30"/>
      <c r="F530" s="30"/>
      <c r="G530" s="30"/>
      <c r="H530" s="30"/>
      <c r="I530" s="30"/>
      <c r="J530" s="30"/>
      <c r="K530" s="30"/>
      <c r="L530" s="42"/>
      <c r="N530" s="30"/>
      <c r="O530" s="30"/>
      <c r="P530" s="30"/>
      <c r="Q530" s="30"/>
      <c r="R530" s="30"/>
      <c r="S530" s="30"/>
      <c r="T530" s="30"/>
      <c r="U530" s="30"/>
      <c r="V530" s="30"/>
      <c r="W530" s="30"/>
    </row>
    <row r="531" spans="1:23" s="31" customFormat="1">
      <c r="A531" s="30"/>
      <c r="B531" s="30"/>
      <c r="C531" s="30"/>
      <c r="D531" s="30"/>
      <c r="E531" s="30"/>
      <c r="F531" s="30"/>
      <c r="G531" s="30"/>
      <c r="H531" s="30"/>
      <c r="I531" s="30"/>
      <c r="J531" s="30"/>
      <c r="K531" s="30"/>
      <c r="L531" s="42"/>
      <c r="N531" s="30"/>
      <c r="O531" s="30"/>
      <c r="P531" s="30"/>
      <c r="Q531" s="30"/>
      <c r="R531" s="30"/>
      <c r="S531" s="30"/>
      <c r="T531" s="30"/>
      <c r="U531" s="30"/>
      <c r="V531" s="30"/>
      <c r="W531" s="30"/>
    </row>
    <row r="532" spans="1:23" s="31" customFormat="1">
      <c r="A532" s="30"/>
      <c r="B532" s="30"/>
      <c r="C532" s="30"/>
      <c r="D532" s="30"/>
      <c r="E532" s="30"/>
      <c r="F532" s="30"/>
      <c r="G532" s="30"/>
      <c r="H532" s="30"/>
      <c r="I532" s="30"/>
      <c r="J532" s="30"/>
      <c r="K532" s="30"/>
      <c r="L532" s="42"/>
      <c r="N532" s="30"/>
      <c r="O532" s="30"/>
      <c r="P532" s="30"/>
      <c r="Q532" s="30"/>
      <c r="R532" s="30"/>
      <c r="S532" s="30"/>
      <c r="T532" s="30"/>
      <c r="U532" s="30"/>
      <c r="V532" s="30"/>
      <c r="W532" s="30"/>
    </row>
    <row r="533" spans="1:23" s="31" customFormat="1">
      <c r="A533" s="30"/>
      <c r="B533" s="30"/>
      <c r="C533" s="30"/>
      <c r="D533" s="30"/>
      <c r="E533" s="30"/>
      <c r="F533" s="30"/>
      <c r="G533" s="30"/>
      <c r="H533" s="30"/>
      <c r="I533" s="30"/>
      <c r="J533" s="30"/>
      <c r="K533" s="30"/>
      <c r="L533" s="42"/>
      <c r="N533" s="30"/>
      <c r="O533" s="30"/>
      <c r="P533" s="30"/>
      <c r="Q533" s="30"/>
      <c r="R533" s="30"/>
      <c r="S533" s="30"/>
      <c r="T533" s="30"/>
      <c r="U533" s="30"/>
      <c r="V533" s="30"/>
      <c r="W533" s="30"/>
    </row>
    <row r="534" spans="1:23" s="31" customFormat="1">
      <c r="A534" s="30"/>
      <c r="B534" s="30"/>
      <c r="C534" s="30"/>
      <c r="D534" s="30"/>
      <c r="E534" s="30"/>
      <c r="F534" s="30"/>
      <c r="G534" s="30"/>
      <c r="H534" s="30"/>
      <c r="I534" s="30"/>
      <c r="J534" s="30"/>
      <c r="K534" s="30"/>
      <c r="L534" s="42"/>
      <c r="N534" s="30"/>
      <c r="O534" s="30"/>
      <c r="P534" s="30"/>
      <c r="Q534" s="30"/>
      <c r="R534" s="30"/>
      <c r="S534" s="30"/>
      <c r="T534" s="30"/>
      <c r="U534" s="30"/>
      <c r="V534" s="30"/>
      <c r="W534" s="30"/>
    </row>
    <row r="535" spans="1:23" s="31" customFormat="1">
      <c r="A535" s="30"/>
      <c r="B535" s="30"/>
      <c r="C535" s="30"/>
      <c r="D535" s="30"/>
      <c r="E535" s="30"/>
      <c r="F535" s="30"/>
      <c r="G535" s="30"/>
      <c r="H535" s="30"/>
      <c r="I535" s="30"/>
      <c r="J535" s="30"/>
      <c r="K535" s="30"/>
      <c r="L535" s="42"/>
      <c r="N535" s="30"/>
      <c r="O535" s="30"/>
      <c r="P535" s="30"/>
      <c r="Q535" s="30"/>
      <c r="R535" s="30"/>
      <c r="S535" s="30"/>
      <c r="T535" s="30"/>
      <c r="U535" s="30"/>
      <c r="V535" s="30"/>
      <c r="W535" s="30"/>
    </row>
    <row r="536" spans="1:23" s="31" customFormat="1">
      <c r="A536" s="30"/>
      <c r="B536" s="30"/>
      <c r="C536" s="30"/>
      <c r="D536" s="30"/>
      <c r="E536" s="30"/>
      <c r="F536" s="30"/>
      <c r="G536" s="30"/>
      <c r="H536" s="30"/>
      <c r="I536" s="30"/>
      <c r="J536" s="30"/>
      <c r="K536" s="30"/>
      <c r="L536" s="42"/>
      <c r="N536" s="30"/>
      <c r="O536" s="30"/>
      <c r="P536" s="30"/>
      <c r="Q536" s="30"/>
      <c r="R536" s="30"/>
      <c r="S536" s="30"/>
      <c r="T536" s="30"/>
      <c r="U536" s="30"/>
      <c r="V536" s="30"/>
      <c r="W536" s="30"/>
    </row>
    <row r="537" spans="1:23" s="31" customFormat="1">
      <c r="A537" s="30"/>
      <c r="B537" s="30"/>
      <c r="C537" s="30"/>
      <c r="D537" s="30"/>
      <c r="E537" s="30"/>
      <c r="F537" s="30"/>
      <c r="G537" s="30"/>
      <c r="H537" s="30"/>
      <c r="I537" s="30"/>
      <c r="J537" s="30"/>
      <c r="K537" s="30"/>
      <c r="L537" s="42"/>
      <c r="N537" s="30"/>
      <c r="O537" s="30"/>
      <c r="P537" s="30"/>
      <c r="Q537" s="30"/>
      <c r="R537" s="30"/>
      <c r="S537" s="30"/>
      <c r="T537" s="30"/>
      <c r="U537" s="30"/>
      <c r="V537" s="30"/>
      <c r="W537" s="30"/>
    </row>
    <row r="538" spans="1:23" s="31" customFormat="1">
      <c r="A538" s="30"/>
      <c r="B538" s="30"/>
      <c r="C538" s="30"/>
      <c r="D538" s="30"/>
      <c r="E538" s="30"/>
      <c r="F538" s="30"/>
      <c r="G538" s="30"/>
      <c r="H538" s="30"/>
      <c r="I538" s="30"/>
      <c r="J538" s="30"/>
      <c r="K538" s="30"/>
      <c r="L538" s="42"/>
      <c r="N538" s="30"/>
      <c r="O538" s="30"/>
      <c r="P538" s="30"/>
      <c r="Q538" s="30"/>
      <c r="R538" s="30"/>
      <c r="S538" s="30"/>
      <c r="T538" s="30"/>
      <c r="U538" s="30"/>
      <c r="V538" s="30"/>
      <c r="W538" s="30"/>
    </row>
    <row r="539" spans="1:23" s="31" customFormat="1">
      <c r="A539" s="30"/>
      <c r="B539" s="30"/>
      <c r="C539" s="30"/>
      <c r="D539" s="30"/>
      <c r="E539" s="30"/>
      <c r="F539" s="30"/>
      <c r="G539" s="30"/>
      <c r="H539" s="30"/>
      <c r="I539" s="30"/>
      <c r="J539" s="30"/>
      <c r="K539" s="30"/>
      <c r="L539" s="42"/>
      <c r="N539" s="30"/>
      <c r="O539" s="30"/>
      <c r="P539" s="30"/>
      <c r="Q539" s="30"/>
      <c r="R539" s="30"/>
      <c r="S539" s="30"/>
      <c r="T539" s="30"/>
      <c r="U539" s="30"/>
      <c r="V539" s="30"/>
      <c r="W539" s="30"/>
    </row>
    <row r="540" spans="1:23" s="31" customFormat="1">
      <c r="A540" s="30"/>
      <c r="B540" s="30"/>
      <c r="C540" s="30"/>
      <c r="D540" s="30"/>
      <c r="E540" s="30"/>
      <c r="F540" s="30"/>
      <c r="G540" s="30"/>
      <c r="H540" s="30"/>
      <c r="I540" s="30"/>
      <c r="J540" s="30"/>
      <c r="K540" s="30"/>
      <c r="L540" s="42"/>
      <c r="N540" s="30"/>
      <c r="O540" s="30"/>
      <c r="P540" s="30"/>
      <c r="Q540" s="30"/>
      <c r="R540" s="30"/>
      <c r="S540" s="30"/>
      <c r="T540" s="30"/>
      <c r="U540" s="30"/>
      <c r="V540" s="30"/>
      <c r="W540" s="30"/>
    </row>
    <row r="541" spans="1:23" s="31" customFormat="1">
      <c r="A541" s="30"/>
      <c r="B541" s="30"/>
      <c r="C541" s="30"/>
      <c r="D541" s="30"/>
      <c r="E541" s="30"/>
      <c r="F541" s="30"/>
      <c r="G541" s="30"/>
      <c r="H541" s="30"/>
      <c r="I541" s="30"/>
      <c r="J541" s="30"/>
      <c r="K541" s="30"/>
      <c r="L541" s="42"/>
      <c r="N541" s="30"/>
      <c r="O541" s="30"/>
      <c r="P541" s="30"/>
      <c r="Q541" s="30"/>
      <c r="R541" s="30"/>
      <c r="S541" s="30"/>
      <c r="T541" s="30"/>
      <c r="U541" s="30"/>
      <c r="V541" s="30"/>
      <c r="W541" s="30"/>
    </row>
    <row r="542" spans="1:23" s="31" customFormat="1">
      <c r="A542" s="30"/>
      <c r="B542" s="30"/>
      <c r="C542" s="30"/>
      <c r="D542" s="30"/>
      <c r="E542" s="30"/>
      <c r="F542" s="30"/>
      <c r="G542" s="30"/>
      <c r="H542" s="30"/>
      <c r="I542" s="30"/>
      <c r="J542" s="30"/>
      <c r="K542" s="30"/>
      <c r="L542" s="42"/>
      <c r="N542" s="30"/>
      <c r="O542" s="30"/>
      <c r="P542" s="30"/>
      <c r="Q542" s="30"/>
      <c r="R542" s="30"/>
      <c r="S542" s="30"/>
      <c r="T542" s="30"/>
      <c r="U542" s="30"/>
      <c r="V542" s="30"/>
      <c r="W542" s="30"/>
    </row>
    <row r="543" spans="1:23" s="31" customFormat="1">
      <c r="A543" s="30"/>
      <c r="B543" s="30"/>
      <c r="C543" s="30"/>
      <c r="D543" s="30"/>
      <c r="E543" s="30"/>
      <c r="F543" s="30"/>
      <c r="G543" s="30"/>
      <c r="H543" s="30"/>
      <c r="I543" s="30"/>
      <c r="J543" s="30"/>
      <c r="K543" s="30"/>
      <c r="L543" s="42"/>
      <c r="N543" s="30"/>
      <c r="O543" s="30"/>
      <c r="P543" s="30"/>
      <c r="Q543" s="30"/>
      <c r="R543" s="30"/>
      <c r="S543" s="30"/>
      <c r="T543" s="30"/>
      <c r="U543" s="30"/>
      <c r="V543" s="30"/>
      <c r="W543" s="30"/>
    </row>
    <row r="544" spans="1:23" s="31" customFormat="1">
      <c r="A544" s="30"/>
      <c r="B544" s="30"/>
      <c r="C544" s="30"/>
      <c r="D544" s="30"/>
      <c r="E544" s="30"/>
      <c r="F544" s="30"/>
      <c r="G544" s="30"/>
      <c r="H544" s="30"/>
      <c r="I544" s="30"/>
      <c r="J544" s="30"/>
      <c r="K544" s="30"/>
      <c r="L544" s="42"/>
      <c r="N544" s="30"/>
      <c r="O544" s="30"/>
      <c r="P544" s="30"/>
      <c r="Q544" s="30"/>
      <c r="R544" s="30"/>
      <c r="S544" s="30"/>
      <c r="T544" s="30"/>
      <c r="U544" s="30"/>
      <c r="V544" s="30"/>
      <c r="W544" s="30"/>
    </row>
    <row r="545" spans="1:23" s="31" customFormat="1">
      <c r="A545" s="30"/>
      <c r="B545" s="30"/>
      <c r="C545" s="30"/>
      <c r="D545" s="30"/>
      <c r="E545" s="30"/>
      <c r="F545" s="30"/>
      <c r="G545" s="30"/>
      <c r="H545" s="30"/>
      <c r="I545" s="30"/>
      <c r="J545" s="30"/>
      <c r="K545" s="30"/>
      <c r="L545" s="42"/>
      <c r="N545" s="30"/>
      <c r="O545" s="30"/>
      <c r="P545" s="30"/>
      <c r="Q545" s="30"/>
      <c r="R545" s="30"/>
      <c r="S545" s="30"/>
      <c r="T545" s="30"/>
      <c r="U545" s="30"/>
      <c r="V545" s="30"/>
      <c r="W545" s="30"/>
    </row>
    <row r="546" spans="1:23" s="31" customFormat="1">
      <c r="A546" s="30"/>
      <c r="B546" s="30"/>
      <c r="C546" s="30"/>
      <c r="D546" s="30"/>
      <c r="E546" s="30"/>
      <c r="F546" s="30"/>
      <c r="G546" s="30"/>
      <c r="H546" s="30"/>
      <c r="I546" s="30"/>
      <c r="J546" s="30"/>
      <c r="K546" s="30"/>
      <c r="L546" s="42"/>
      <c r="N546" s="30"/>
      <c r="O546" s="30"/>
      <c r="P546" s="30"/>
      <c r="Q546" s="30"/>
      <c r="R546" s="30"/>
      <c r="S546" s="30"/>
      <c r="T546" s="30"/>
      <c r="U546" s="30"/>
      <c r="V546" s="30"/>
      <c r="W546" s="30"/>
    </row>
    <row r="547" spans="1:23" s="31" customFormat="1">
      <c r="A547" s="30"/>
      <c r="B547" s="30"/>
      <c r="C547" s="30"/>
      <c r="D547" s="30"/>
      <c r="E547" s="30"/>
      <c r="F547" s="30"/>
      <c r="G547" s="30"/>
      <c r="H547" s="30"/>
      <c r="I547" s="30"/>
      <c r="J547" s="30"/>
      <c r="K547" s="30"/>
      <c r="L547" s="42"/>
      <c r="N547" s="30"/>
      <c r="O547" s="30"/>
      <c r="P547" s="30"/>
      <c r="Q547" s="30"/>
      <c r="R547" s="30"/>
      <c r="S547" s="30"/>
      <c r="T547" s="30"/>
      <c r="U547" s="30"/>
      <c r="V547" s="30"/>
      <c r="W547" s="30"/>
    </row>
    <row r="548" spans="1:23" s="31" customFormat="1">
      <c r="A548" s="30"/>
      <c r="B548" s="30"/>
      <c r="C548" s="30"/>
      <c r="D548" s="30"/>
      <c r="E548" s="30"/>
      <c r="F548" s="30"/>
      <c r="G548" s="30"/>
      <c r="H548" s="30"/>
      <c r="I548" s="30"/>
      <c r="J548" s="30"/>
      <c r="K548" s="30"/>
      <c r="L548" s="42"/>
      <c r="N548" s="30"/>
      <c r="O548" s="30"/>
      <c r="P548" s="30"/>
      <c r="Q548" s="30"/>
      <c r="R548" s="30"/>
      <c r="S548" s="30"/>
      <c r="T548" s="30"/>
      <c r="U548" s="30"/>
      <c r="V548" s="30"/>
      <c r="W548" s="30"/>
    </row>
    <row r="549" spans="1:23" s="31" customFormat="1">
      <c r="A549" s="30"/>
      <c r="B549" s="30"/>
      <c r="C549" s="30"/>
      <c r="D549" s="30"/>
      <c r="E549" s="30"/>
      <c r="F549" s="30"/>
      <c r="G549" s="30"/>
      <c r="H549" s="30"/>
      <c r="I549" s="30"/>
      <c r="J549" s="30"/>
      <c r="K549" s="30"/>
      <c r="L549" s="42"/>
      <c r="N549" s="30"/>
      <c r="O549" s="30"/>
      <c r="P549" s="30"/>
      <c r="Q549" s="30"/>
      <c r="R549" s="30"/>
      <c r="S549" s="30"/>
      <c r="T549" s="30"/>
      <c r="U549" s="30"/>
      <c r="V549" s="30"/>
      <c r="W549" s="30"/>
    </row>
    <row r="550" spans="1:23" s="31" customFormat="1">
      <c r="A550" s="30"/>
      <c r="B550" s="30"/>
      <c r="C550" s="30"/>
      <c r="D550" s="30"/>
      <c r="E550" s="30"/>
      <c r="F550" s="30"/>
      <c r="G550" s="30"/>
      <c r="H550" s="30"/>
      <c r="I550" s="30"/>
      <c r="J550" s="30"/>
      <c r="K550" s="30"/>
      <c r="L550" s="42"/>
      <c r="N550" s="30"/>
      <c r="O550" s="30"/>
      <c r="P550" s="30"/>
      <c r="Q550" s="30"/>
      <c r="R550" s="30"/>
      <c r="S550" s="30"/>
      <c r="T550" s="30"/>
      <c r="U550" s="30"/>
      <c r="V550" s="30"/>
      <c r="W550" s="30"/>
    </row>
    <row r="551" spans="1:23" s="31" customFormat="1">
      <c r="A551" s="30"/>
      <c r="B551" s="30"/>
      <c r="C551" s="30"/>
      <c r="D551" s="30"/>
      <c r="E551" s="30"/>
      <c r="F551" s="30"/>
      <c r="G551" s="30"/>
      <c r="H551" s="30"/>
      <c r="I551" s="30"/>
      <c r="J551" s="30"/>
      <c r="K551" s="30"/>
      <c r="L551" s="42"/>
      <c r="N551" s="30"/>
      <c r="O551" s="30"/>
      <c r="P551" s="30"/>
      <c r="Q551" s="30"/>
      <c r="R551" s="30"/>
      <c r="S551" s="30"/>
      <c r="T551" s="30"/>
      <c r="U551" s="30"/>
      <c r="V551" s="30"/>
      <c r="W551" s="30"/>
    </row>
    <row r="552" spans="1:23" s="31" customFormat="1">
      <c r="A552" s="30"/>
      <c r="B552" s="30"/>
      <c r="C552" s="30"/>
      <c r="D552" s="30"/>
      <c r="E552" s="30"/>
      <c r="F552" s="30"/>
      <c r="G552" s="30"/>
      <c r="H552" s="30"/>
      <c r="I552" s="30"/>
      <c r="J552" s="30"/>
      <c r="K552" s="30"/>
      <c r="L552" s="42"/>
      <c r="N552" s="30"/>
      <c r="O552" s="30"/>
      <c r="P552" s="30"/>
      <c r="Q552" s="30"/>
      <c r="R552" s="30"/>
      <c r="S552" s="30"/>
      <c r="T552" s="30"/>
      <c r="U552" s="30"/>
      <c r="V552" s="30"/>
      <c r="W552" s="30"/>
    </row>
    <row r="553" spans="1:23" s="31" customFormat="1">
      <c r="A553" s="30"/>
      <c r="B553" s="30"/>
      <c r="C553" s="30"/>
      <c r="D553" s="30"/>
      <c r="E553" s="30"/>
      <c r="F553" s="30"/>
      <c r="G553" s="30"/>
      <c r="H553" s="30"/>
      <c r="I553" s="30"/>
      <c r="J553" s="30"/>
      <c r="K553" s="30"/>
      <c r="L553" s="42"/>
      <c r="N553" s="30"/>
      <c r="O553" s="30"/>
      <c r="P553" s="30"/>
      <c r="Q553" s="30"/>
      <c r="R553" s="30"/>
      <c r="S553" s="30"/>
      <c r="T553" s="30"/>
      <c r="U553" s="30"/>
      <c r="V553" s="30"/>
      <c r="W553" s="30"/>
    </row>
    <row r="554" spans="1:23" s="31" customFormat="1">
      <c r="A554" s="30"/>
      <c r="B554" s="30"/>
      <c r="C554" s="30"/>
      <c r="D554" s="30"/>
      <c r="E554" s="30"/>
      <c r="F554" s="30"/>
      <c r="G554" s="30"/>
      <c r="H554" s="30"/>
      <c r="I554" s="30"/>
      <c r="J554" s="30"/>
      <c r="K554" s="30"/>
      <c r="L554" s="42"/>
      <c r="N554" s="30"/>
      <c r="O554" s="30"/>
      <c r="P554" s="30"/>
      <c r="Q554" s="30"/>
      <c r="R554" s="30"/>
      <c r="S554" s="30"/>
      <c r="T554" s="30"/>
      <c r="U554" s="30"/>
      <c r="V554" s="30"/>
      <c r="W554" s="30"/>
    </row>
    <row r="555" spans="1:23" s="31" customFormat="1">
      <c r="A555" s="30"/>
      <c r="B555" s="30"/>
      <c r="C555" s="30"/>
      <c r="D555" s="30"/>
      <c r="E555" s="30"/>
      <c r="F555" s="30"/>
      <c r="G555" s="30"/>
      <c r="H555" s="30"/>
      <c r="I555" s="30"/>
      <c r="J555" s="30"/>
      <c r="K555" s="30"/>
      <c r="L555" s="42"/>
      <c r="N555" s="30"/>
      <c r="O555" s="30"/>
      <c r="P555" s="30"/>
      <c r="Q555" s="30"/>
      <c r="R555" s="30"/>
      <c r="S555" s="30"/>
      <c r="T555" s="30"/>
      <c r="U555" s="30"/>
      <c r="V555" s="30"/>
      <c r="W555" s="30"/>
    </row>
    <row r="556" spans="1:23" s="31" customFormat="1">
      <c r="A556" s="30"/>
      <c r="B556" s="30"/>
      <c r="C556" s="30"/>
      <c r="D556" s="30"/>
      <c r="E556" s="30"/>
      <c r="F556" s="30"/>
      <c r="G556" s="30"/>
      <c r="H556" s="30"/>
      <c r="I556" s="30"/>
      <c r="J556" s="30"/>
      <c r="K556" s="30"/>
      <c r="L556" s="42"/>
      <c r="N556" s="30"/>
      <c r="O556" s="30"/>
      <c r="P556" s="30"/>
      <c r="Q556" s="30"/>
      <c r="R556" s="30"/>
      <c r="S556" s="30"/>
      <c r="T556" s="30"/>
      <c r="U556" s="30"/>
      <c r="V556" s="30"/>
      <c r="W556" s="30"/>
    </row>
    <row r="557" spans="1:23" s="31" customFormat="1">
      <c r="A557" s="30"/>
      <c r="B557" s="30"/>
      <c r="C557" s="30"/>
      <c r="D557" s="30"/>
      <c r="E557" s="30"/>
      <c r="F557" s="30"/>
      <c r="G557" s="30"/>
      <c r="H557" s="30"/>
      <c r="I557" s="30"/>
      <c r="J557" s="30"/>
      <c r="K557" s="30"/>
      <c r="L557" s="42"/>
      <c r="N557" s="30"/>
      <c r="O557" s="30"/>
      <c r="P557" s="30"/>
      <c r="Q557" s="30"/>
      <c r="R557" s="30"/>
      <c r="S557" s="30"/>
      <c r="T557" s="30"/>
      <c r="U557" s="30"/>
      <c r="V557" s="30"/>
      <c r="W557" s="30"/>
    </row>
    <row r="558" spans="1:23" s="31" customFormat="1">
      <c r="A558" s="30"/>
      <c r="B558" s="30"/>
      <c r="C558" s="30"/>
      <c r="D558" s="30"/>
      <c r="E558" s="30"/>
      <c r="F558" s="30"/>
      <c r="G558" s="30"/>
      <c r="H558" s="30"/>
      <c r="I558" s="30"/>
      <c r="J558" s="30"/>
      <c r="K558" s="30"/>
      <c r="L558" s="42"/>
      <c r="N558" s="30"/>
      <c r="O558" s="30"/>
      <c r="P558" s="30"/>
      <c r="Q558" s="30"/>
      <c r="R558" s="30"/>
      <c r="S558" s="30"/>
      <c r="T558" s="30"/>
      <c r="U558" s="30"/>
      <c r="V558" s="30"/>
      <c r="W558" s="30"/>
    </row>
    <row r="559" spans="1:23" s="31" customFormat="1">
      <c r="A559" s="30"/>
      <c r="B559" s="30"/>
      <c r="C559" s="30"/>
      <c r="D559" s="30"/>
      <c r="E559" s="30"/>
      <c r="F559" s="30"/>
      <c r="G559" s="30"/>
      <c r="H559" s="30"/>
      <c r="I559" s="30"/>
      <c r="J559" s="30"/>
      <c r="K559" s="30"/>
      <c r="L559" s="42"/>
      <c r="N559" s="30"/>
      <c r="O559" s="30"/>
      <c r="P559" s="30"/>
      <c r="Q559" s="30"/>
      <c r="R559" s="30"/>
      <c r="S559" s="30"/>
      <c r="T559" s="30"/>
      <c r="U559" s="30"/>
      <c r="V559" s="30"/>
      <c r="W559" s="30"/>
    </row>
    <row r="560" spans="1:23" s="31" customFormat="1">
      <c r="A560" s="30"/>
      <c r="B560" s="30"/>
      <c r="C560" s="30"/>
      <c r="D560" s="30"/>
      <c r="E560" s="30"/>
      <c r="F560" s="30"/>
      <c r="G560" s="30"/>
      <c r="H560" s="30"/>
      <c r="I560" s="30"/>
      <c r="J560" s="30"/>
      <c r="K560" s="30"/>
      <c r="L560" s="42"/>
      <c r="N560" s="30"/>
      <c r="O560" s="30"/>
      <c r="P560" s="30"/>
      <c r="Q560" s="30"/>
      <c r="R560" s="30"/>
      <c r="S560" s="30"/>
      <c r="T560" s="30"/>
      <c r="U560" s="30"/>
      <c r="V560" s="30"/>
      <c r="W560" s="30"/>
    </row>
    <row r="561" spans="1:23" s="31" customFormat="1">
      <c r="A561" s="30"/>
      <c r="B561" s="30"/>
      <c r="C561" s="30"/>
      <c r="D561" s="30"/>
      <c r="E561" s="30"/>
      <c r="F561" s="30"/>
      <c r="G561" s="30"/>
      <c r="H561" s="30"/>
      <c r="I561" s="30"/>
      <c r="J561" s="30"/>
      <c r="K561" s="30"/>
      <c r="L561" s="42"/>
      <c r="N561" s="30"/>
      <c r="O561" s="30"/>
      <c r="P561" s="30"/>
      <c r="Q561" s="30"/>
      <c r="R561" s="30"/>
      <c r="S561" s="30"/>
      <c r="T561" s="30"/>
      <c r="U561" s="30"/>
      <c r="V561" s="30"/>
      <c r="W561" s="30"/>
    </row>
    <row r="562" spans="1:23" s="31" customFormat="1">
      <c r="A562" s="30"/>
      <c r="B562" s="30"/>
      <c r="C562" s="30"/>
      <c r="D562" s="30"/>
      <c r="E562" s="30"/>
      <c r="F562" s="30"/>
      <c r="G562" s="30"/>
      <c r="H562" s="30"/>
      <c r="I562" s="30"/>
      <c r="J562" s="30"/>
      <c r="K562" s="30"/>
      <c r="L562" s="42"/>
      <c r="N562" s="30"/>
      <c r="O562" s="30"/>
      <c r="P562" s="30"/>
      <c r="Q562" s="30"/>
      <c r="R562" s="30"/>
      <c r="S562" s="30"/>
      <c r="T562" s="30"/>
      <c r="U562" s="30"/>
      <c r="V562" s="30"/>
      <c r="W562" s="30"/>
    </row>
    <row r="563" spans="1:23" s="31" customFormat="1">
      <c r="A563" s="30"/>
      <c r="B563" s="30"/>
      <c r="C563" s="30"/>
      <c r="D563" s="30"/>
      <c r="E563" s="30"/>
      <c r="F563" s="30"/>
      <c r="G563" s="30"/>
      <c r="H563" s="30"/>
      <c r="I563" s="30"/>
      <c r="J563" s="30"/>
      <c r="K563" s="30"/>
      <c r="L563" s="42"/>
      <c r="N563" s="30"/>
      <c r="O563" s="30"/>
      <c r="P563" s="30"/>
      <c r="Q563" s="30"/>
      <c r="R563" s="30"/>
      <c r="S563" s="30"/>
      <c r="T563" s="30"/>
      <c r="U563" s="30"/>
      <c r="V563" s="30"/>
      <c r="W563" s="30"/>
    </row>
    <row r="564" spans="1:23" s="31" customFormat="1">
      <c r="A564" s="30"/>
      <c r="B564" s="30"/>
      <c r="C564" s="30"/>
      <c r="D564" s="30"/>
      <c r="E564" s="30"/>
      <c r="F564" s="30"/>
      <c r="G564" s="30"/>
      <c r="H564" s="30"/>
      <c r="I564" s="30"/>
      <c r="J564" s="30"/>
      <c r="K564" s="30"/>
      <c r="L564" s="42"/>
      <c r="N564" s="30"/>
      <c r="O564" s="30"/>
      <c r="P564" s="30"/>
      <c r="Q564" s="30"/>
      <c r="R564" s="30"/>
      <c r="S564" s="30"/>
      <c r="T564" s="30"/>
      <c r="U564" s="30"/>
      <c r="V564" s="30"/>
      <c r="W564" s="30"/>
    </row>
    <row r="565" spans="1:23" s="31" customFormat="1">
      <c r="A565" s="30"/>
      <c r="B565" s="30"/>
      <c r="C565" s="30"/>
      <c r="D565" s="30"/>
      <c r="E565" s="30"/>
      <c r="F565" s="30"/>
      <c r="G565" s="30"/>
      <c r="H565" s="30"/>
      <c r="I565" s="30"/>
      <c r="J565" s="30"/>
      <c r="K565" s="30"/>
      <c r="L565" s="42"/>
      <c r="N565" s="30"/>
      <c r="O565" s="30"/>
      <c r="P565" s="30"/>
      <c r="Q565" s="30"/>
      <c r="R565" s="30"/>
      <c r="S565" s="30"/>
      <c r="T565" s="30"/>
      <c r="U565" s="30"/>
      <c r="V565" s="30"/>
      <c r="W565" s="30"/>
    </row>
    <row r="566" spans="1:23" s="31" customFormat="1">
      <c r="A566" s="30"/>
      <c r="B566" s="30"/>
      <c r="C566" s="30"/>
      <c r="D566" s="30"/>
      <c r="E566" s="30"/>
      <c r="F566" s="30"/>
      <c r="G566" s="30"/>
      <c r="H566" s="30"/>
      <c r="I566" s="30"/>
      <c r="J566" s="30"/>
      <c r="K566" s="30"/>
      <c r="L566" s="42"/>
      <c r="N566" s="30"/>
      <c r="O566" s="30"/>
      <c r="P566" s="30"/>
      <c r="Q566" s="30"/>
      <c r="R566" s="30"/>
      <c r="S566" s="30"/>
      <c r="T566" s="30"/>
      <c r="U566" s="30"/>
      <c r="V566" s="30"/>
      <c r="W566" s="30"/>
    </row>
    <row r="567" spans="1:23" s="31" customFormat="1">
      <c r="A567" s="30"/>
      <c r="B567" s="30"/>
      <c r="C567" s="30"/>
      <c r="D567" s="30"/>
      <c r="E567" s="30"/>
      <c r="F567" s="30"/>
      <c r="G567" s="30"/>
      <c r="H567" s="30"/>
      <c r="I567" s="30"/>
      <c r="J567" s="30"/>
      <c r="K567" s="30"/>
      <c r="L567" s="42"/>
      <c r="N567" s="30"/>
      <c r="O567" s="30"/>
      <c r="P567" s="30"/>
      <c r="Q567" s="30"/>
      <c r="R567" s="30"/>
      <c r="S567" s="30"/>
      <c r="T567" s="30"/>
      <c r="U567" s="30"/>
      <c r="V567" s="30"/>
      <c r="W567" s="30"/>
    </row>
    <row r="568" spans="1:23" s="31" customFormat="1">
      <c r="A568" s="30"/>
      <c r="B568" s="30"/>
      <c r="C568" s="30"/>
      <c r="D568" s="30"/>
      <c r="E568" s="30"/>
      <c r="F568" s="30"/>
      <c r="G568" s="30"/>
      <c r="H568" s="30"/>
      <c r="I568" s="30"/>
      <c r="J568" s="30"/>
      <c r="K568" s="30"/>
      <c r="L568" s="42"/>
      <c r="N568" s="30"/>
      <c r="O568" s="30"/>
      <c r="P568" s="30"/>
      <c r="Q568" s="30"/>
      <c r="R568" s="30"/>
      <c r="S568" s="30"/>
      <c r="T568" s="30"/>
      <c r="U568" s="30"/>
      <c r="V568" s="30"/>
      <c r="W568" s="30"/>
    </row>
    <row r="569" spans="1:23" s="31" customFormat="1">
      <c r="A569" s="30"/>
      <c r="B569" s="30"/>
      <c r="C569" s="30"/>
      <c r="D569" s="30"/>
      <c r="E569" s="30"/>
      <c r="F569" s="30"/>
      <c r="G569" s="30"/>
      <c r="H569" s="30"/>
      <c r="I569" s="30"/>
      <c r="J569" s="30"/>
      <c r="K569" s="30"/>
      <c r="L569" s="42"/>
      <c r="N569" s="30"/>
      <c r="O569" s="30"/>
      <c r="P569" s="30"/>
      <c r="Q569" s="30"/>
      <c r="R569" s="30"/>
      <c r="S569" s="30"/>
      <c r="T569" s="30"/>
      <c r="U569" s="30"/>
      <c r="V569" s="30"/>
      <c r="W569" s="30"/>
    </row>
    <row r="570" spans="1:23" s="31" customFormat="1">
      <c r="A570" s="30"/>
      <c r="B570" s="30"/>
      <c r="C570" s="30"/>
      <c r="D570" s="30"/>
      <c r="E570" s="30"/>
      <c r="F570" s="30"/>
      <c r="G570" s="30"/>
      <c r="H570" s="30"/>
      <c r="I570" s="30"/>
      <c r="J570" s="30"/>
      <c r="K570" s="30"/>
      <c r="L570" s="42"/>
      <c r="N570" s="30"/>
      <c r="O570" s="30"/>
      <c r="P570" s="30"/>
      <c r="Q570" s="30"/>
      <c r="R570" s="30"/>
      <c r="S570" s="30"/>
      <c r="T570" s="30"/>
      <c r="U570" s="30"/>
      <c r="V570" s="30"/>
      <c r="W570" s="30"/>
    </row>
    <row r="571" spans="1:23" s="31" customFormat="1">
      <c r="A571" s="30"/>
      <c r="B571" s="30"/>
      <c r="C571" s="30"/>
      <c r="D571" s="30"/>
      <c r="E571" s="30"/>
      <c r="F571" s="30"/>
      <c r="G571" s="30"/>
      <c r="H571" s="30"/>
      <c r="I571" s="30"/>
      <c r="J571" s="30"/>
      <c r="K571" s="30"/>
      <c r="L571" s="42"/>
      <c r="N571" s="30"/>
      <c r="O571" s="30"/>
      <c r="P571" s="30"/>
      <c r="Q571" s="30"/>
      <c r="R571" s="30"/>
      <c r="S571" s="30"/>
      <c r="T571" s="30"/>
      <c r="U571" s="30"/>
      <c r="V571" s="30"/>
      <c r="W571" s="30"/>
    </row>
    <row r="572" spans="1:23" s="31" customFormat="1">
      <c r="A572" s="30"/>
      <c r="B572" s="30"/>
      <c r="C572" s="30"/>
      <c r="D572" s="30"/>
      <c r="E572" s="30"/>
      <c r="F572" s="30"/>
      <c r="G572" s="30"/>
      <c r="H572" s="30"/>
      <c r="I572" s="30"/>
      <c r="J572" s="30"/>
      <c r="K572" s="30"/>
      <c r="L572" s="42"/>
      <c r="N572" s="30"/>
      <c r="O572" s="30"/>
      <c r="P572" s="30"/>
      <c r="Q572" s="30"/>
      <c r="R572" s="30"/>
      <c r="S572" s="30"/>
      <c r="T572" s="30"/>
      <c r="U572" s="30"/>
      <c r="V572" s="30"/>
      <c r="W572" s="30"/>
    </row>
    <row r="573" spans="1:23" s="31" customFormat="1">
      <c r="A573" s="30"/>
      <c r="B573" s="30"/>
      <c r="C573" s="30"/>
      <c r="D573" s="30"/>
      <c r="E573" s="30"/>
      <c r="F573" s="30"/>
      <c r="G573" s="30"/>
      <c r="H573" s="30"/>
      <c r="I573" s="30"/>
      <c r="J573" s="30"/>
      <c r="K573" s="30"/>
      <c r="L573" s="42"/>
      <c r="N573" s="30"/>
      <c r="O573" s="30"/>
      <c r="P573" s="30"/>
      <c r="Q573" s="30"/>
      <c r="R573" s="30"/>
      <c r="S573" s="30"/>
      <c r="T573" s="30"/>
      <c r="U573" s="30"/>
      <c r="V573" s="30"/>
      <c r="W573" s="30"/>
    </row>
    <row r="574" spans="1:23" s="31" customFormat="1">
      <c r="A574" s="30"/>
      <c r="B574" s="30"/>
      <c r="C574" s="30"/>
      <c r="D574" s="30"/>
      <c r="E574" s="30"/>
      <c r="F574" s="30"/>
      <c r="G574" s="30"/>
      <c r="H574" s="30"/>
      <c r="I574" s="30"/>
      <c r="J574" s="30"/>
      <c r="K574" s="30"/>
      <c r="L574" s="42"/>
      <c r="N574" s="30"/>
      <c r="O574" s="30"/>
      <c r="P574" s="30"/>
      <c r="Q574" s="30"/>
      <c r="R574" s="30"/>
      <c r="S574" s="30"/>
      <c r="T574" s="30"/>
      <c r="U574" s="30"/>
      <c r="V574" s="30"/>
      <c r="W574" s="30"/>
    </row>
    <row r="575" spans="1:23" s="31" customFormat="1">
      <c r="A575" s="30"/>
      <c r="B575" s="30"/>
      <c r="C575" s="30"/>
      <c r="D575" s="30"/>
      <c r="E575" s="30"/>
      <c r="F575" s="30"/>
      <c r="G575" s="30"/>
      <c r="H575" s="30"/>
      <c r="I575" s="30"/>
      <c r="J575" s="30"/>
      <c r="K575" s="30"/>
      <c r="L575" s="42"/>
      <c r="N575" s="30"/>
      <c r="O575" s="30"/>
      <c r="P575" s="30"/>
      <c r="Q575" s="30"/>
      <c r="R575" s="30"/>
      <c r="S575" s="30"/>
      <c r="T575" s="30"/>
      <c r="U575" s="30"/>
      <c r="V575" s="30"/>
      <c r="W575" s="30"/>
    </row>
    <row r="576" spans="1:23" s="31" customFormat="1">
      <c r="A576" s="30"/>
      <c r="B576" s="30"/>
      <c r="C576" s="30"/>
      <c r="D576" s="30"/>
      <c r="E576" s="30"/>
      <c r="F576" s="30"/>
      <c r="G576" s="30"/>
      <c r="H576" s="30"/>
      <c r="I576" s="30"/>
      <c r="J576" s="30"/>
      <c r="K576" s="30"/>
      <c r="L576" s="42"/>
      <c r="N576" s="30"/>
      <c r="O576" s="30"/>
      <c r="P576" s="30"/>
      <c r="Q576" s="30"/>
      <c r="R576" s="30"/>
      <c r="S576" s="30"/>
      <c r="T576" s="30"/>
      <c r="U576" s="30"/>
      <c r="V576" s="30"/>
      <c r="W576" s="30"/>
    </row>
    <row r="577" spans="1:23" s="31" customFormat="1">
      <c r="A577" s="30"/>
      <c r="B577" s="30"/>
      <c r="C577" s="30"/>
      <c r="D577" s="30"/>
      <c r="E577" s="30"/>
      <c r="F577" s="30"/>
      <c r="G577" s="30"/>
      <c r="H577" s="30"/>
      <c r="I577" s="30"/>
      <c r="J577" s="30"/>
      <c r="K577" s="30"/>
      <c r="L577" s="42"/>
      <c r="N577" s="30"/>
      <c r="O577" s="30"/>
      <c r="P577" s="30"/>
      <c r="Q577" s="30"/>
      <c r="R577" s="30"/>
      <c r="S577" s="30"/>
      <c r="T577" s="30"/>
      <c r="U577" s="30"/>
      <c r="V577" s="30"/>
      <c r="W577" s="30"/>
    </row>
    <row r="578" spans="1:23" s="31" customFormat="1">
      <c r="A578" s="30"/>
      <c r="B578" s="30"/>
      <c r="C578" s="30"/>
      <c r="D578" s="30"/>
      <c r="E578" s="30"/>
      <c r="F578" s="30"/>
      <c r="G578" s="30"/>
      <c r="H578" s="30"/>
      <c r="I578" s="30"/>
      <c r="J578" s="30"/>
      <c r="K578" s="30"/>
      <c r="L578" s="42"/>
      <c r="N578" s="30"/>
      <c r="O578" s="30"/>
      <c r="P578" s="30"/>
      <c r="Q578" s="30"/>
      <c r="R578" s="30"/>
      <c r="S578" s="30"/>
      <c r="T578" s="30"/>
      <c r="U578" s="30"/>
      <c r="V578" s="30"/>
      <c r="W578" s="30"/>
    </row>
    <row r="579" spans="1:23" s="31" customFormat="1">
      <c r="A579" s="30"/>
      <c r="B579" s="30"/>
      <c r="C579" s="30"/>
      <c r="D579" s="30"/>
      <c r="E579" s="30"/>
      <c r="F579" s="30"/>
      <c r="G579" s="30"/>
      <c r="H579" s="30"/>
      <c r="I579" s="30"/>
      <c r="J579" s="30"/>
      <c r="K579" s="30"/>
      <c r="L579" s="42"/>
      <c r="N579" s="30"/>
      <c r="O579" s="30"/>
      <c r="P579" s="30"/>
      <c r="Q579" s="30"/>
      <c r="R579" s="30"/>
      <c r="S579" s="30"/>
      <c r="T579" s="30"/>
      <c r="U579" s="30"/>
      <c r="V579" s="30"/>
      <c r="W579" s="30"/>
    </row>
    <row r="580" spans="1:23" s="31" customFormat="1">
      <c r="A580" s="30"/>
      <c r="B580" s="30"/>
      <c r="C580" s="30"/>
      <c r="D580" s="30"/>
      <c r="E580" s="30"/>
      <c r="F580" s="30"/>
      <c r="G580" s="30"/>
      <c r="H580" s="30"/>
      <c r="I580" s="30"/>
      <c r="J580" s="30"/>
      <c r="K580" s="30"/>
      <c r="L580" s="42"/>
      <c r="N580" s="30"/>
      <c r="O580" s="30"/>
      <c r="P580" s="30"/>
      <c r="Q580" s="30"/>
      <c r="R580" s="30"/>
      <c r="S580" s="30"/>
      <c r="T580" s="30"/>
      <c r="U580" s="30"/>
      <c r="V580" s="30"/>
      <c r="W580" s="30"/>
    </row>
    <row r="581" spans="1:23" s="31" customFormat="1">
      <c r="A581" s="30"/>
      <c r="B581" s="30"/>
      <c r="C581" s="30"/>
      <c r="D581" s="30"/>
      <c r="E581" s="30"/>
      <c r="F581" s="30"/>
      <c r="G581" s="30"/>
      <c r="H581" s="30"/>
      <c r="I581" s="30"/>
      <c r="J581" s="30"/>
      <c r="K581" s="30"/>
      <c r="L581" s="42"/>
      <c r="N581" s="30"/>
      <c r="O581" s="30"/>
      <c r="P581" s="30"/>
      <c r="Q581" s="30"/>
      <c r="R581" s="30"/>
      <c r="S581" s="30"/>
      <c r="T581" s="30"/>
      <c r="U581" s="30"/>
      <c r="V581" s="30"/>
      <c r="W581" s="30"/>
    </row>
    <row r="582" spans="1:23" s="31" customFormat="1">
      <c r="A582" s="30"/>
      <c r="B582" s="30"/>
      <c r="C582" s="30"/>
      <c r="D582" s="30"/>
      <c r="E582" s="30"/>
      <c r="F582" s="30"/>
      <c r="G582" s="30"/>
      <c r="H582" s="30"/>
      <c r="I582" s="30"/>
      <c r="J582" s="30"/>
      <c r="K582" s="30"/>
      <c r="L582" s="42"/>
      <c r="N582" s="30"/>
      <c r="O582" s="30"/>
      <c r="P582" s="30"/>
      <c r="Q582" s="30"/>
      <c r="R582" s="30"/>
      <c r="S582" s="30"/>
      <c r="T582" s="30"/>
      <c r="U582" s="30"/>
      <c r="V582" s="30"/>
      <c r="W582" s="30"/>
    </row>
    <row r="583" spans="1:23" s="31" customFormat="1">
      <c r="A583" s="30"/>
      <c r="B583" s="30"/>
      <c r="C583" s="30"/>
      <c r="D583" s="30"/>
      <c r="E583" s="30"/>
      <c r="F583" s="30"/>
      <c r="G583" s="30"/>
      <c r="H583" s="30"/>
      <c r="I583" s="30"/>
      <c r="J583" s="30"/>
      <c r="K583" s="30"/>
      <c r="L583" s="42"/>
      <c r="N583" s="30"/>
      <c r="O583" s="30"/>
      <c r="P583" s="30"/>
      <c r="Q583" s="30"/>
      <c r="R583" s="30"/>
      <c r="S583" s="30"/>
      <c r="T583" s="30"/>
      <c r="U583" s="30"/>
      <c r="V583" s="30"/>
      <c r="W583" s="30"/>
    </row>
    <row r="584" spans="1:23" s="31" customFormat="1">
      <c r="A584" s="30"/>
      <c r="B584" s="30"/>
      <c r="C584" s="30"/>
      <c r="D584" s="30"/>
      <c r="E584" s="30"/>
      <c r="F584" s="30"/>
      <c r="G584" s="30"/>
      <c r="H584" s="30"/>
      <c r="I584" s="30"/>
      <c r="J584" s="30"/>
      <c r="K584" s="30"/>
      <c r="L584" s="42"/>
      <c r="N584" s="30"/>
      <c r="O584" s="30"/>
      <c r="P584" s="30"/>
      <c r="Q584" s="30"/>
      <c r="R584" s="30"/>
      <c r="S584" s="30"/>
      <c r="T584" s="30"/>
      <c r="U584" s="30"/>
      <c r="V584" s="30"/>
      <c r="W584" s="30"/>
    </row>
    <row r="585" spans="1:23" s="31" customFormat="1">
      <c r="A585" s="30"/>
      <c r="B585" s="30"/>
      <c r="C585" s="30"/>
      <c r="D585" s="30"/>
      <c r="E585" s="30"/>
      <c r="F585" s="30"/>
      <c r="G585" s="30"/>
      <c r="H585" s="30"/>
      <c r="I585" s="30"/>
      <c r="J585" s="30"/>
      <c r="K585" s="30"/>
      <c r="L585" s="42"/>
      <c r="N585" s="30"/>
      <c r="O585" s="30"/>
      <c r="P585" s="30"/>
      <c r="Q585" s="30"/>
      <c r="R585" s="30"/>
      <c r="S585" s="30"/>
      <c r="T585" s="30"/>
      <c r="U585" s="30"/>
      <c r="V585" s="30"/>
      <c r="W585" s="30"/>
    </row>
    <row r="586" spans="1:23" s="31" customFormat="1">
      <c r="A586" s="30"/>
      <c r="B586" s="30"/>
      <c r="C586" s="30"/>
      <c r="D586" s="30"/>
      <c r="E586" s="30"/>
      <c r="F586" s="30"/>
      <c r="G586" s="30"/>
      <c r="H586" s="30"/>
      <c r="I586" s="30"/>
      <c r="J586" s="30"/>
      <c r="K586" s="30"/>
      <c r="L586" s="42"/>
      <c r="N586" s="30"/>
      <c r="O586" s="30"/>
      <c r="P586" s="30"/>
      <c r="Q586" s="30"/>
      <c r="R586" s="30"/>
      <c r="S586" s="30"/>
      <c r="T586" s="30"/>
      <c r="U586" s="30"/>
      <c r="V586" s="30"/>
      <c r="W586" s="30"/>
    </row>
    <row r="587" spans="1:23" s="31" customFormat="1">
      <c r="A587" s="30"/>
      <c r="B587" s="30"/>
      <c r="C587" s="30"/>
      <c r="D587" s="30"/>
      <c r="E587" s="30"/>
      <c r="F587" s="30"/>
      <c r="G587" s="30"/>
      <c r="H587" s="30"/>
      <c r="I587" s="30"/>
      <c r="J587" s="30"/>
      <c r="K587" s="30"/>
      <c r="L587" s="42"/>
      <c r="N587" s="30"/>
      <c r="O587" s="30"/>
      <c r="P587" s="30"/>
      <c r="Q587" s="30"/>
      <c r="R587" s="30"/>
      <c r="S587" s="30"/>
      <c r="T587" s="30"/>
      <c r="U587" s="30"/>
      <c r="V587" s="30"/>
      <c r="W587" s="30"/>
    </row>
    <row r="588" spans="1:23" s="31" customFormat="1">
      <c r="A588" s="30"/>
      <c r="B588" s="30"/>
      <c r="C588" s="30"/>
      <c r="D588" s="30"/>
      <c r="E588" s="30"/>
      <c r="F588" s="30"/>
      <c r="G588" s="30"/>
      <c r="H588" s="30"/>
      <c r="I588" s="30"/>
      <c r="J588" s="30"/>
      <c r="K588" s="30"/>
      <c r="L588" s="42"/>
      <c r="N588" s="30"/>
      <c r="O588" s="30"/>
      <c r="P588" s="30"/>
      <c r="Q588" s="30"/>
      <c r="R588" s="30"/>
      <c r="S588" s="30"/>
      <c r="T588" s="30"/>
      <c r="U588" s="30"/>
      <c r="V588" s="30"/>
      <c r="W588" s="30"/>
    </row>
    <row r="589" spans="1:23" s="31" customFormat="1">
      <c r="A589" s="30"/>
      <c r="B589" s="30"/>
      <c r="C589" s="30"/>
      <c r="D589" s="30"/>
      <c r="E589" s="30"/>
      <c r="F589" s="30"/>
      <c r="G589" s="30"/>
      <c r="H589" s="30"/>
      <c r="I589" s="30"/>
      <c r="J589" s="30"/>
      <c r="K589" s="30"/>
      <c r="L589" s="42"/>
      <c r="N589" s="30"/>
      <c r="O589" s="30"/>
      <c r="P589" s="30"/>
      <c r="Q589" s="30"/>
      <c r="R589" s="30"/>
      <c r="S589" s="30"/>
      <c r="T589" s="30"/>
      <c r="U589" s="30"/>
      <c r="V589" s="30"/>
      <c r="W589" s="30"/>
    </row>
    <row r="590" spans="1:23" s="31" customFormat="1">
      <c r="A590" s="30"/>
      <c r="B590" s="30"/>
      <c r="C590" s="30"/>
      <c r="D590" s="30"/>
      <c r="E590" s="30"/>
      <c r="F590" s="30"/>
      <c r="G590" s="30"/>
      <c r="H590" s="30"/>
      <c r="I590" s="30"/>
      <c r="J590" s="30"/>
      <c r="K590" s="30"/>
      <c r="L590" s="42"/>
      <c r="N590" s="30"/>
      <c r="O590" s="30"/>
      <c r="P590" s="30"/>
      <c r="Q590" s="30"/>
      <c r="R590" s="30"/>
      <c r="S590" s="30"/>
      <c r="T590" s="30"/>
      <c r="U590" s="30"/>
      <c r="V590" s="30"/>
      <c r="W590" s="30"/>
    </row>
    <row r="591" spans="1:23" s="31" customFormat="1">
      <c r="A591" s="30"/>
      <c r="B591" s="30"/>
      <c r="C591" s="30"/>
      <c r="D591" s="30"/>
      <c r="E591" s="30"/>
      <c r="F591" s="30"/>
      <c r="G591" s="30"/>
      <c r="H591" s="30"/>
      <c r="I591" s="30"/>
      <c r="J591" s="30"/>
      <c r="K591" s="30"/>
      <c r="L591" s="42"/>
      <c r="N591" s="30"/>
      <c r="O591" s="30"/>
      <c r="P591" s="30"/>
      <c r="Q591" s="30"/>
      <c r="R591" s="30"/>
      <c r="S591" s="30"/>
      <c r="T591" s="30"/>
      <c r="U591" s="30"/>
      <c r="V591" s="30"/>
      <c r="W591" s="30"/>
    </row>
    <row r="592" spans="1:23" s="31" customFormat="1">
      <c r="A592" s="30"/>
      <c r="B592" s="30"/>
      <c r="C592" s="30"/>
      <c r="D592" s="30"/>
      <c r="E592" s="30"/>
      <c r="F592" s="30"/>
      <c r="G592" s="30"/>
      <c r="H592" s="30"/>
      <c r="I592" s="30"/>
      <c r="J592" s="30"/>
      <c r="K592" s="30"/>
      <c r="L592" s="42"/>
      <c r="N592" s="30"/>
      <c r="O592" s="30"/>
      <c r="P592" s="30"/>
      <c r="Q592" s="30"/>
      <c r="R592" s="30"/>
      <c r="S592" s="30"/>
      <c r="T592" s="30"/>
      <c r="U592" s="30"/>
      <c r="V592" s="30"/>
      <c r="W592" s="30"/>
    </row>
    <row r="593" spans="1:23" s="31" customFormat="1">
      <c r="A593" s="30"/>
      <c r="B593" s="30"/>
      <c r="C593" s="30"/>
      <c r="D593" s="30"/>
      <c r="E593" s="30"/>
      <c r="F593" s="30"/>
      <c r="G593" s="30"/>
      <c r="H593" s="30"/>
      <c r="I593" s="30"/>
      <c r="J593" s="30"/>
      <c r="K593" s="30"/>
      <c r="L593" s="42"/>
      <c r="N593" s="30"/>
      <c r="O593" s="30"/>
      <c r="P593" s="30"/>
      <c r="Q593" s="30"/>
      <c r="R593" s="30"/>
      <c r="S593" s="30"/>
      <c r="T593" s="30"/>
      <c r="U593" s="30"/>
      <c r="V593" s="30"/>
      <c r="W593" s="30"/>
    </row>
    <row r="594" spans="1:23" s="31" customFormat="1">
      <c r="A594" s="30"/>
      <c r="B594" s="30"/>
      <c r="C594" s="30"/>
      <c r="D594" s="30"/>
      <c r="E594" s="30"/>
      <c r="F594" s="30"/>
      <c r="G594" s="30"/>
      <c r="H594" s="30"/>
      <c r="I594" s="30"/>
      <c r="J594" s="30"/>
      <c r="K594" s="30"/>
      <c r="L594" s="42"/>
      <c r="N594" s="30"/>
      <c r="O594" s="30"/>
      <c r="P594" s="30"/>
      <c r="Q594" s="30"/>
      <c r="R594" s="30"/>
      <c r="S594" s="30"/>
      <c r="T594" s="30"/>
      <c r="U594" s="30"/>
      <c r="V594" s="30"/>
      <c r="W594" s="30"/>
    </row>
    <row r="595" spans="1:23" s="31" customFormat="1">
      <c r="A595" s="30"/>
      <c r="B595" s="30"/>
      <c r="C595" s="30"/>
      <c r="D595" s="30"/>
      <c r="E595" s="30"/>
      <c r="F595" s="30"/>
      <c r="G595" s="30"/>
      <c r="H595" s="30"/>
      <c r="I595" s="30"/>
      <c r="J595" s="30"/>
      <c r="K595" s="30"/>
      <c r="L595" s="42"/>
      <c r="N595" s="30"/>
      <c r="O595" s="30"/>
      <c r="P595" s="30"/>
      <c r="Q595" s="30"/>
      <c r="R595" s="30"/>
      <c r="S595" s="30"/>
      <c r="T595" s="30"/>
      <c r="U595" s="30"/>
      <c r="V595" s="30"/>
      <c r="W595" s="30"/>
    </row>
    <row r="596" spans="1:23" s="31" customFormat="1">
      <c r="A596" s="30"/>
      <c r="B596" s="30"/>
      <c r="C596" s="30"/>
      <c r="D596" s="30"/>
      <c r="E596" s="30"/>
      <c r="F596" s="30"/>
      <c r="G596" s="30"/>
      <c r="H596" s="30"/>
      <c r="I596" s="30"/>
      <c r="J596" s="30"/>
      <c r="K596" s="30"/>
      <c r="L596" s="42"/>
      <c r="N596" s="30"/>
      <c r="O596" s="30"/>
      <c r="P596" s="30"/>
      <c r="Q596" s="30"/>
      <c r="R596" s="30"/>
      <c r="S596" s="30"/>
      <c r="T596" s="30"/>
      <c r="U596" s="30"/>
      <c r="V596" s="30"/>
      <c r="W596" s="30"/>
    </row>
    <row r="597" spans="1:23" s="31" customFormat="1">
      <c r="A597" s="30"/>
      <c r="B597" s="30"/>
      <c r="C597" s="30"/>
      <c r="D597" s="30"/>
      <c r="E597" s="30"/>
      <c r="F597" s="30"/>
      <c r="G597" s="30"/>
      <c r="H597" s="30"/>
      <c r="I597" s="30"/>
      <c r="J597" s="30"/>
      <c r="K597" s="30"/>
      <c r="L597" s="42"/>
      <c r="N597" s="30"/>
      <c r="O597" s="30"/>
      <c r="P597" s="30"/>
      <c r="Q597" s="30"/>
      <c r="R597" s="30"/>
      <c r="S597" s="30"/>
      <c r="T597" s="30"/>
      <c r="U597" s="30"/>
      <c r="V597" s="30"/>
      <c r="W597" s="30"/>
    </row>
    <row r="598" spans="1:23" s="31" customFormat="1">
      <c r="A598" s="30"/>
      <c r="B598" s="30"/>
      <c r="C598" s="30"/>
      <c r="D598" s="30"/>
      <c r="E598" s="30"/>
      <c r="F598" s="30"/>
      <c r="G598" s="30"/>
      <c r="H598" s="30"/>
      <c r="I598" s="30"/>
      <c r="J598" s="30"/>
      <c r="K598" s="30"/>
      <c r="L598" s="42"/>
      <c r="N598" s="30"/>
      <c r="O598" s="30"/>
      <c r="P598" s="30"/>
      <c r="Q598" s="30"/>
      <c r="R598" s="30"/>
      <c r="S598" s="30"/>
      <c r="T598" s="30"/>
      <c r="U598" s="30"/>
      <c r="V598" s="30"/>
      <c r="W598" s="30"/>
    </row>
    <row r="599" spans="1:23" s="31" customFormat="1">
      <c r="A599" s="30"/>
      <c r="B599" s="30"/>
      <c r="C599" s="30"/>
      <c r="D599" s="30"/>
      <c r="E599" s="30"/>
      <c r="F599" s="30"/>
      <c r="G599" s="30"/>
      <c r="H599" s="30"/>
      <c r="I599" s="30"/>
      <c r="J599" s="30"/>
      <c r="K599" s="30"/>
      <c r="L599" s="42"/>
      <c r="N599" s="30"/>
      <c r="O599" s="30"/>
      <c r="P599" s="30"/>
      <c r="Q599" s="30"/>
      <c r="R599" s="30"/>
      <c r="S599" s="30"/>
      <c r="T599" s="30"/>
      <c r="U599" s="30"/>
      <c r="V599" s="30"/>
      <c r="W599" s="30"/>
    </row>
    <row r="600" spans="1:23" s="31" customFormat="1">
      <c r="A600" s="30"/>
      <c r="B600" s="30"/>
      <c r="C600" s="30"/>
      <c r="D600" s="30"/>
      <c r="E600" s="30"/>
      <c r="F600" s="30"/>
      <c r="G600" s="30"/>
      <c r="H600" s="30"/>
      <c r="I600" s="30"/>
      <c r="J600" s="30"/>
      <c r="K600" s="30"/>
      <c r="L600" s="42"/>
      <c r="N600" s="30"/>
      <c r="O600" s="30"/>
      <c r="P600" s="30"/>
      <c r="Q600" s="30"/>
      <c r="R600" s="30"/>
      <c r="S600" s="30"/>
      <c r="T600" s="30"/>
      <c r="U600" s="30"/>
      <c r="V600" s="30"/>
      <c r="W600" s="30"/>
    </row>
    <row r="601" spans="1:23" s="31" customFormat="1">
      <c r="A601" s="30"/>
      <c r="B601" s="30"/>
      <c r="C601" s="30"/>
      <c r="D601" s="30"/>
      <c r="E601" s="30"/>
      <c r="F601" s="30"/>
      <c r="G601" s="30"/>
      <c r="H601" s="30"/>
      <c r="I601" s="30"/>
      <c r="J601" s="30"/>
      <c r="K601" s="30"/>
      <c r="L601" s="42"/>
      <c r="N601" s="30"/>
      <c r="O601" s="30"/>
      <c r="P601" s="30"/>
      <c r="Q601" s="30"/>
      <c r="R601" s="30"/>
      <c r="S601" s="30"/>
      <c r="T601" s="30"/>
      <c r="U601" s="30"/>
      <c r="V601" s="30"/>
      <c r="W601" s="30"/>
    </row>
    <row r="602" spans="1:23" s="31" customFormat="1">
      <c r="A602" s="30"/>
      <c r="B602" s="30"/>
      <c r="C602" s="30"/>
      <c r="D602" s="30"/>
      <c r="E602" s="30"/>
      <c r="F602" s="30"/>
      <c r="G602" s="30"/>
      <c r="H602" s="30"/>
      <c r="I602" s="30"/>
      <c r="J602" s="30"/>
      <c r="K602" s="30"/>
      <c r="L602" s="42"/>
      <c r="N602" s="30"/>
      <c r="O602" s="30"/>
      <c r="P602" s="30"/>
      <c r="Q602" s="30"/>
      <c r="R602" s="30"/>
      <c r="S602" s="30"/>
      <c r="T602" s="30"/>
      <c r="U602" s="30"/>
      <c r="V602" s="30"/>
      <c r="W602" s="30"/>
    </row>
    <row r="603" spans="1:23" s="31" customFormat="1">
      <c r="A603" s="30"/>
      <c r="B603" s="30"/>
      <c r="C603" s="30"/>
      <c r="D603" s="30"/>
      <c r="E603" s="30"/>
      <c r="F603" s="30"/>
      <c r="G603" s="30"/>
      <c r="H603" s="30"/>
      <c r="I603" s="30"/>
      <c r="J603" s="30"/>
      <c r="K603" s="30"/>
      <c r="L603" s="42"/>
      <c r="N603" s="30"/>
      <c r="O603" s="30"/>
      <c r="P603" s="30"/>
      <c r="Q603" s="30"/>
      <c r="R603" s="30"/>
      <c r="S603" s="30"/>
      <c r="T603" s="30"/>
      <c r="U603" s="30"/>
      <c r="V603" s="30"/>
      <c r="W603" s="30"/>
    </row>
    <row r="604" spans="1:23" s="31" customFormat="1">
      <c r="A604" s="30"/>
      <c r="B604" s="30"/>
      <c r="C604" s="30"/>
      <c r="D604" s="30"/>
      <c r="E604" s="30"/>
      <c r="F604" s="30"/>
      <c r="G604" s="30"/>
      <c r="H604" s="30"/>
      <c r="I604" s="30"/>
      <c r="J604" s="30"/>
      <c r="K604" s="30"/>
      <c r="L604" s="42"/>
      <c r="N604" s="30"/>
      <c r="O604" s="30"/>
      <c r="P604" s="30"/>
      <c r="Q604" s="30"/>
      <c r="R604" s="30"/>
      <c r="S604" s="30"/>
      <c r="T604" s="30"/>
      <c r="U604" s="30"/>
      <c r="V604" s="30"/>
      <c r="W604" s="30"/>
    </row>
    <row r="605" spans="1:23" s="31" customFormat="1">
      <c r="A605" s="30"/>
      <c r="B605" s="30"/>
      <c r="C605" s="30"/>
      <c r="D605" s="30"/>
      <c r="E605" s="30"/>
      <c r="F605" s="30"/>
      <c r="G605" s="30"/>
      <c r="H605" s="30"/>
      <c r="I605" s="30"/>
      <c r="J605" s="30"/>
      <c r="K605" s="30"/>
      <c r="L605" s="42"/>
      <c r="N605" s="30"/>
      <c r="O605" s="30"/>
      <c r="P605" s="30"/>
      <c r="Q605" s="30"/>
      <c r="R605" s="30"/>
      <c r="S605" s="30"/>
      <c r="T605" s="30"/>
      <c r="U605" s="30"/>
      <c r="V605" s="30"/>
      <c r="W605" s="30"/>
    </row>
    <row r="606" spans="1:23" s="31" customFormat="1">
      <c r="A606" s="30"/>
      <c r="B606" s="30"/>
      <c r="C606" s="30"/>
      <c r="D606" s="30"/>
      <c r="E606" s="30"/>
      <c r="F606" s="30"/>
      <c r="G606" s="30"/>
      <c r="H606" s="30"/>
      <c r="I606" s="30"/>
      <c r="J606" s="30"/>
      <c r="K606" s="30"/>
      <c r="L606" s="42"/>
      <c r="N606" s="30"/>
      <c r="O606" s="30"/>
      <c r="P606" s="30"/>
      <c r="Q606" s="30"/>
      <c r="R606" s="30"/>
      <c r="S606" s="30"/>
      <c r="T606" s="30"/>
      <c r="U606" s="30"/>
      <c r="V606" s="30"/>
      <c r="W606" s="30"/>
    </row>
    <row r="607" spans="1:23" s="31" customFormat="1">
      <c r="A607" s="30"/>
      <c r="B607" s="30"/>
      <c r="C607" s="30"/>
      <c r="D607" s="30"/>
      <c r="E607" s="30"/>
      <c r="F607" s="30"/>
      <c r="G607" s="30"/>
      <c r="H607" s="30"/>
      <c r="I607" s="30"/>
      <c r="J607" s="30"/>
      <c r="K607" s="30"/>
      <c r="L607" s="42"/>
      <c r="N607" s="30"/>
      <c r="O607" s="30"/>
      <c r="P607" s="30"/>
      <c r="Q607" s="30"/>
      <c r="R607" s="30"/>
      <c r="S607" s="30"/>
      <c r="T607" s="30"/>
      <c r="U607" s="30"/>
      <c r="V607" s="30"/>
      <c r="W607" s="30"/>
    </row>
    <row r="608" spans="1:23" s="31" customFormat="1">
      <c r="A608" s="30"/>
      <c r="B608" s="30"/>
      <c r="C608" s="30"/>
      <c r="D608" s="30"/>
      <c r="E608" s="30"/>
      <c r="F608" s="30"/>
      <c r="G608" s="30"/>
      <c r="H608" s="30"/>
      <c r="I608" s="30"/>
      <c r="J608" s="30"/>
      <c r="K608" s="30"/>
      <c r="L608" s="42"/>
      <c r="N608" s="30"/>
      <c r="O608" s="30"/>
      <c r="P608" s="30"/>
      <c r="Q608" s="30"/>
      <c r="R608" s="30"/>
      <c r="S608" s="30"/>
      <c r="T608" s="30"/>
      <c r="U608" s="30"/>
      <c r="V608" s="30"/>
      <c r="W608" s="30"/>
    </row>
    <row r="609" spans="1:23" s="31" customFormat="1">
      <c r="A609" s="30"/>
      <c r="B609" s="30"/>
      <c r="C609" s="30"/>
      <c r="D609" s="30"/>
      <c r="E609" s="30"/>
      <c r="F609" s="30"/>
      <c r="G609" s="30"/>
      <c r="H609" s="30"/>
      <c r="I609" s="30"/>
      <c r="J609" s="30"/>
      <c r="K609" s="30"/>
      <c r="L609" s="42"/>
      <c r="N609" s="30"/>
      <c r="O609" s="30"/>
      <c r="P609" s="30"/>
      <c r="Q609" s="30"/>
      <c r="R609" s="30"/>
      <c r="S609" s="30"/>
      <c r="T609" s="30"/>
      <c r="U609" s="30"/>
      <c r="V609" s="30"/>
      <c r="W609" s="30"/>
    </row>
    <row r="610" spans="1:23" s="31" customFormat="1">
      <c r="A610" s="30"/>
      <c r="B610" s="30"/>
      <c r="C610" s="30"/>
      <c r="D610" s="30"/>
      <c r="E610" s="30"/>
      <c r="F610" s="30"/>
      <c r="G610" s="30"/>
      <c r="H610" s="30"/>
      <c r="I610" s="30"/>
      <c r="J610" s="30"/>
      <c r="K610" s="30"/>
      <c r="L610" s="42"/>
      <c r="N610" s="30"/>
      <c r="O610" s="30"/>
      <c r="P610" s="30"/>
      <c r="Q610" s="30"/>
      <c r="R610" s="30"/>
      <c r="S610" s="30"/>
      <c r="T610" s="30"/>
      <c r="U610" s="30"/>
      <c r="V610" s="30"/>
      <c r="W610" s="30"/>
    </row>
    <row r="611" spans="1:23" s="31" customFormat="1">
      <c r="A611" s="30"/>
      <c r="B611" s="30"/>
      <c r="C611" s="30"/>
      <c r="D611" s="30"/>
      <c r="E611" s="30"/>
      <c r="F611" s="30"/>
      <c r="G611" s="30"/>
      <c r="H611" s="30"/>
      <c r="I611" s="30"/>
      <c r="J611" s="30"/>
      <c r="K611" s="30"/>
      <c r="L611" s="42"/>
      <c r="N611" s="30"/>
      <c r="O611" s="30"/>
      <c r="P611" s="30"/>
      <c r="Q611" s="30"/>
      <c r="R611" s="30"/>
      <c r="S611" s="30"/>
      <c r="T611" s="30"/>
      <c r="U611" s="30"/>
      <c r="V611" s="30"/>
      <c r="W611" s="30"/>
    </row>
    <row r="612" spans="1:23" s="31" customFormat="1">
      <c r="A612" s="30"/>
      <c r="B612" s="30"/>
      <c r="C612" s="30"/>
      <c r="D612" s="30"/>
      <c r="E612" s="30"/>
      <c r="F612" s="30"/>
      <c r="G612" s="30"/>
      <c r="H612" s="30"/>
      <c r="I612" s="30"/>
      <c r="J612" s="30"/>
      <c r="K612" s="30"/>
      <c r="L612" s="42"/>
      <c r="N612" s="30"/>
      <c r="O612" s="30"/>
      <c r="P612" s="30"/>
      <c r="Q612" s="30"/>
      <c r="R612" s="30"/>
      <c r="S612" s="30"/>
      <c r="T612" s="30"/>
      <c r="U612" s="30"/>
      <c r="V612" s="30"/>
      <c r="W612" s="30"/>
    </row>
    <row r="613" spans="1:23" s="31" customFormat="1">
      <c r="A613" s="30"/>
      <c r="B613" s="30"/>
      <c r="C613" s="30"/>
      <c r="D613" s="30"/>
      <c r="E613" s="30"/>
      <c r="F613" s="30"/>
      <c r="G613" s="30"/>
      <c r="H613" s="30"/>
      <c r="I613" s="30"/>
      <c r="J613" s="30"/>
      <c r="K613" s="30"/>
      <c r="L613" s="42"/>
      <c r="N613" s="30"/>
      <c r="O613" s="30"/>
      <c r="P613" s="30"/>
      <c r="Q613" s="30"/>
      <c r="R613" s="30"/>
      <c r="S613" s="30"/>
      <c r="T613" s="30"/>
      <c r="U613" s="30"/>
      <c r="V613" s="30"/>
      <c r="W613" s="30"/>
    </row>
    <row r="614" spans="1:23" s="31" customFormat="1">
      <c r="A614" s="30"/>
      <c r="B614" s="30"/>
      <c r="C614" s="30"/>
      <c r="D614" s="30"/>
      <c r="E614" s="30"/>
      <c r="F614" s="30"/>
      <c r="G614" s="30"/>
      <c r="H614" s="30"/>
      <c r="I614" s="30"/>
      <c r="J614" s="30"/>
      <c r="K614" s="30"/>
      <c r="L614" s="42"/>
      <c r="N614" s="30"/>
      <c r="O614" s="30"/>
      <c r="P614" s="30"/>
      <c r="Q614" s="30"/>
      <c r="R614" s="30"/>
      <c r="S614" s="30"/>
      <c r="T614" s="30"/>
      <c r="U614" s="30"/>
      <c r="V614" s="30"/>
      <c r="W614" s="30"/>
    </row>
    <row r="615" spans="1:23" s="31" customFormat="1">
      <c r="A615" s="30"/>
      <c r="B615" s="30"/>
      <c r="C615" s="30"/>
      <c r="D615" s="30"/>
      <c r="E615" s="30"/>
      <c r="F615" s="30"/>
      <c r="G615" s="30"/>
      <c r="H615" s="30"/>
      <c r="I615" s="30"/>
      <c r="J615" s="30"/>
      <c r="K615" s="30"/>
      <c r="L615" s="42"/>
      <c r="N615" s="30"/>
      <c r="O615" s="30"/>
      <c r="P615" s="30"/>
      <c r="Q615" s="30"/>
      <c r="R615" s="30"/>
      <c r="S615" s="30"/>
      <c r="T615" s="30"/>
      <c r="U615" s="30"/>
      <c r="V615" s="30"/>
      <c r="W615" s="30"/>
    </row>
    <row r="616" spans="1:23" s="31" customFormat="1">
      <c r="A616" s="30"/>
      <c r="B616" s="30"/>
      <c r="C616" s="30"/>
      <c r="D616" s="30"/>
      <c r="E616" s="30"/>
      <c r="F616" s="30"/>
      <c r="G616" s="30"/>
      <c r="H616" s="30"/>
      <c r="I616" s="30"/>
      <c r="J616" s="30"/>
      <c r="K616" s="30"/>
      <c r="L616" s="42"/>
      <c r="N616" s="30"/>
      <c r="O616" s="30"/>
      <c r="P616" s="30"/>
      <c r="Q616" s="30"/>
      <c r="R616" s="30"/>
      <c r="S616" s="30"/>
      <c r="T616" s="30"/>
      <c r="U616" s="30"/>
      <c r="V616" s="30"/>
      <c r="W616" s="30"/>
    </row>
    <row r="617" spans="1:23" s="31" customFormat="1">
      <c r="A617" s="30"/>
      <c r="B617" s="30"/>
      <c r="C617" s="30"/>
      <c r="D617" s="30"/>
      <c r="E617" s="30"/>
      <c r="F617" s="30"/>
      <c r="G617" s="30"/>
      <c r="H617" s="30"/>
      <c r="I617" s="30"/>
      <c r="J617" s="30"/>
      <c r="K617" s="30"/>
      <c r="L617" s="42"/>
      <c r="N617" s="30"/>
      <c r="O617" s="30"/>
      <c r="P617" s="30"/>
      <c r="Q617" s="30"/>
      <c r="R617" s="30"/>
      <c r="S617" s="30"/>
      <c r="T617" s="30"/>
      <c r="U617" s="30"/>
      <c r="V617" s="30"/>
      <c r="W617" s="30"/>
    </row>
    <row r="618" spans="1:23" s="31" customFormat="1">
      <c r="A618" s="30"/>
      <c r="B618" s="30"/>
      <c r="C618" s="30"/>
      <c r="D618" s="30"/>
      <c r="E618" s="30"/>
      <c r="F618" s="30"/>
      <c r="G618" s="30"/>
      <c r="H618" s="30"/>
      <c r="I618" s="30"/>
      <c r="J618" s="30"/>
      <c r="K618" s="30"/>
      <c r="L618" s="42"/>
      <c r="N618" s="30"/>
      <c r="O618" s="30"/>
      <c r="P618" s="30"/>
      <c r="Q618" s="30"/>
      <c r="R618" s="30"/>
      <c r="S618" s="30"/>
      <c r="T618" s="30"/>
      <c r="U618" s="30"/>
      <c r="V618" s="30"/>
      <c r="W618" s="30"/>
    </row>
    <row r="619" spans="1:23" s="31" customFormat="1">
      <c r="A619" s="30"/>
      <c r="B619" s="30"/>
      <c r="C619" s="30"/>
      <c r="D619" s="30"/>
      <c r="E619" s="30"/>
      <c r="F619" s="30"/>
      <c r="G619" s="30"/>
      <c r="H619" s="30"/>
      <c r="I619" s="30"/>
      <c r="J619" s="30"/>
      <c r="K619" s="30"/>
      <c r="L619" s="42"/>
      <c r="N619" s="30"/>
      <c r="O619" s="30"/>
      <c r="P619" s="30"/>
      <c r="Q619" s="30"/>
      <c r="R619" s="30"/>
      <c r="S619" s="30"/>
      <c r="T619" s="30"/>
      <c r="U619" s="30"/>
      <c r="V619" s="30"/>
      <c r="W619" s="30"/>
    </row>
    <row r="620" spans="1:23" s="31" customFormat="1">
      <c r="A620" s="30"/>
      <c r="B620" s="30"/>
      <c r="C620" s="30"/>
      <c r="D620" s="30"/>
      <c r="E620" s="30"/>
      <c r="F620" s="30"/>
      <c r="G620" s="30"/>
      <c r="H620" s="30"/>
      <c r="I620" s="30"/>
      <c r="J620" s="30"/>
      <c r="K620" s="30"/>
      <c r="L620" s="42"/>
      <c r="N620" s="30"/>
      <c r="O620" s="30"/>
      <c r="P620" s="30"/>
      <c r="Q620" s="30"/>
      <c r="R620" s="30"/>
      <c r="S620" s="30"/>
      <c r="T620" s="30"/>
      <c r="U620" s="30"/>
      <c r="V620" s="30"/>
      <c r="W620" s="30"/>
    </row>
    <row r="621" spans="1:23" s="31" customFormat="1">
      <c r="A621" s="30"/>
      <c r="B621" s="30"/>
      <c r="C621" s="30"/>
      <c r="D621" s="30"/>
      <c r="E621" s="30"/>
      <c r="F621" s="30"/>
      <c r="G621" s="30"/>
      <c r="H621" s="30"/>
      <c r="I621" s="30"/>
      <c r="J621" s="30"/>
      <c r="K621" s="30"/>
      <c r="L621" s="42"/>
      <c r="N621" s="30"/>
      <c r="O621" s="30"/>
      <c r="P621" s="30"/>
      <c r="Q621" s="30"/>
      <c r="R621" s="30"/>
      <c r="S621" s="30"/>
      <c r="T621" s="30"/>
      <c r="U621" s="30"/>
      <c r="V621" s="30"/>
      <c r="W621" s="30"/>
    </row>
    <row r="622" spans="1:23" s="31" customFormat="1">
      <c r="A622" s="30"/>
      <c r="B622" s="30"/>
      <c r="C622" s="30"/>
      <c r="D622" s="30"/>
      <c r="E622" s="30"/>
      <c r="F622" s="30"/>
      <c r="G622" s="30"/>
      <c r="H622" s="30"/>
      <c r="I622" s="30"/>
      <c r="J622" s="30"/>
      <c r="K622" s="30"/>
      <c r="L622" s="42"/>
      <c r="N622" s="30"/>
      <c r="O622" s="30"/>
      <c r="P622" s="30"/>
      <c r="Q622" s="30"/>
      <c r="R622" s="30"/>
      <c r="S622" s="30"/>
      <c r="T622" s="30"/>
      <c r="U622" s="30"/>
      <c r="V622" s="30"/>
      <c r="W622" s="30"/>
    </row>
    <row r="623" spans="1:23" s="31" customFormat="1">
      <c r="A623" s="30"/>
      <c r="B623" s="30"/>
      <c r="C623" s="30"/>
      <c r="D623" s="30"/>
      <c r="E623" s="30"/>
      <c r="F623" s="30"/>
      <c r="G623" s="30"/>
      <c r="H623" s="30"/>
      <c r="I623" s="30"/>
      <c r="J623" s="30"/>
      <c r="K623" s="30"/>
      <c r="L623" s="42"/>
      <c r="N623" s="30"/>
      <c r="O623" s="30"/>
      <c r="P623" s="30"/>
      <c r="Q623" s="30"/>
      <c r="R623" s="30"/>
      <c r="S623" s="30"/>
      <c r="T623" s="30"/>
      <c r="U623" s="30"/>
      <c r="V623" s="30"/>
      <c r="W623" s="30"/>
    </row>
    <row r="624" spans="1:23" s="31" customFormat="1">
      <c r="A624" s="30"/>
      <c r="B624" s="30"/>
      <c r="C624" s="30"/>
      <c r="D624" s="30"/>
      <c r="E624" s="30"/>
      <c r="F624" s="30"/>
      <c r="G624" s="30"/>
      <c r="H624" s="30"/>
      <c r="I624" s="30"/>
      <c r="J624" s="30"/>
      <c r="K624" s="30"/>
      <c r="L624" s="42"/>
      <c r="N624" s="30"/>
      <c r="O624" s="30"/>
      <c r="P624" s="30"/>
      <c r="Q624" s="30"/>
      <c r="R624" s="30"/>
      <c r="S624" s="30"/>
      <c r="T624" s="30"/>
      <c r="U624" s="30"/>
      <c r="V624" s="30"/>
      <c r="W624" s="30"/>
    </row>
    <row r="625" spans="1:23" s="31" customFormat="1">
      <c r="A625" s="30"/>
      <c r="B625" s="30"/>
      <c r="C625" s="30"/>
      <c r="D625" s="30"/>
      <c r="E625" s="30"/>
      <c r="F625" s="30"/>
      <c r="G625" s="30"/>
      <c r="H625" s="30"/>
      <c r="I625" s="30"/>
      <c r="J625" s="30"/>
      <c r="K625" s="30"/>
      <c r="L625" s="42"/>
      <c r="N625" s="30"/>
      <c r="O625" s="30"/>
      <c r="P625" s="30"/>
      <c r="Q625" s="30"/>
      <c r="R625" s="30"/>
      <c r="S625" s="30"/>
      <c r="T625" s="30"/>
      <c r="U625" s="30"/>
      <c r="V625" s="30"/>
      <c r="W625" s="30"/>
    </row>
    <row r="626" spans="1:23" s="31" customFormat="1">
      <c r="A626" s="30"/>
      <c r="B626" s="30"/>
      <c r="C626" s="30"/>
      <c r="D626" s="30"/>
      <c r="E626" s="30"/>
      <c r="F626" s="30"/>
      <c r="G626" s="30"/>
      <c r="H626" s="30"/>
      <c r="I626" s="30"/>
      <c r="J626" s="30"/>
      <c r="K626" s="30"/>
      <c r="L626" s="42"/>
      <c r="N626" s="30"/>
      <c r="O626" s="30"/>
      <c r="P626" s="30"/>
      <c r="Q626" s="30"/>
      <c r="R626" s="30"/>
      <c r="S626" s="30"/>
      <c r="T626" s="30"/>
      <c r="U626" s="30"/>
      <c r="V626" s="30"/>
      <c r="W626" s="30"/>
    </row>
    <row r="627" spans="1:23" s="31" customFormat="1">
      <c r="A627" s="30"/>
      <c r="B627" s="30"/>
      <c r="C627" s="30"/>
      <c r="D627" s="30"/>
      <c r="E627" s="30"/>
      <c r="F627" s="30"/>
      <c r="G627" s="30"/>
      <c r="H627" s="30"/>
      <c r="I627" s="30"/>
      <c r="J627" s="30"/>
      <c r="K627" s="30"/>
      <c r="L627" s="42"/>
      <c r="N627" s="30"/>
      <c r="O627" s="30"/>
      <c r="P627" s="30"/>
      <c r="Q627" s="30"/>
      <c r="R627" s="30"/>
      <c r="S627" s="30"/>
      <c r="T627" s="30"/>
      <c r="U627" s="30"/>
      <c r="V627" s="30"/>
      <c r="W627" s="30"/>
    </row>
    <row r="628" spans="1:23" s="31" customFormat="1">
      <c r="A628" s="30"/>
      <c r="B628" s="30"/>
      <c r="C628" s="30"/>
      <c r="D628" s="30"/>
      <c r="E628" s="30"/>
      <c r="F628" s="30"/>
      <c r="G628" s="30"/>
      <c r="H628" s="30"/>
      <c r="I628" s="30"/>
      <c r="J628" s="30"/>
      <c r="K628" s="30"/>
      <c r="L628" s="42"/>
      <c r="N628" s="30"/>
      <c r="O628" s="30"/>
      <c r="P628" s="30"/>
      <c r="Q628" s="30"/>
      <c r="R628" s="30"/>
      <c r="S628" s="30"/>
      <c r="T628" s="30"/>
      <c r="U628" s="30"/>
      <c r="V628" s="30"/>
      <c r="W628" s="30"/>
    </row>
    <row r="629" spans="1:23" s="31" customFormat="1">
      <c r="A629" s="30"/>
      <c r="B629" s="30"/>
      <c r="C629" s="30"/>
      <c r="D629" s="30"/>
      <c r="E629" s="30"/>
      <c r="F629" s="30"/>
      <c r="G629" s="30"/>
      <c r="H629" s="30"/>
      <c r="I629" s="30"/>
      <c r="J629" s="30"/>
      <c r="K629" s="30"/>
      <c r="L629" s="42"/>
      <c r="N629" s="30"/>
      <c r="O629" s="30"/>
      <c r="P629" s="30"/>
      <c r="Q629" s="30"/>
      <c r="R629" s="30"/>
      <c r="S629" s="30"/>
      <c r="T629" s="30"/>
      <c r="U629" s="30"/>
      <c r="V629" s="30"/>
      <c r="W629" s="30"/>
    </row>
    <row r="630" spans="1:23" s="31" customFormat="1">
      <c r="A630" s="30"/>
      <c r="B630" s="30"/>
      <c r="C630" s="30"/>
      <c r="D630" s="30"/>
      <c r="E630" s="30"/>
      <c r="F630" s="30"/>
      <c r="G630" s="30"/>
      <c r="H630" s="30"/>
      <c r="I630" s="30"/>
      <c r="J630" s="30"/>
      <c r="K630" s="30"/>
      <c r="L630" s="42"/>
      <c r="N630" s="30"/>
      <c r="O630" s="30"/>
      <c r="P630" s="30"/>
      <c r="Q630" s="30"/>
      <c r="R630" s="30"/>
      <c r="S630" s="30"/>
      <c r="T630" s="30"/>
      <c r="U630" s="30"/>
      <c r="V630" s="30"/>
      <c r="W630" s="30"/>
    </row>
    <row r="631" spans="1:23" s="31" customFormat="1">
      <c r="A631" s="30"/>
      <c r="B631" s="30"/>
      <c r="C631" s="30"/>
      <c r="D631" s="30"/>
      <c r="E631" s="30"/>
      <c r="F631" s="30"/>
      <c r="G631" s="30"/>
      <c r="H631" s="30"/>
      <c r="I631" s="30"/>
      <c r="J631" s="30"/>
      <c r="K631" s="30"/>
      <c r="L631" s="42"/>
      <c r="N631" s="30"/>
      <c r="O631" s="30"/>
      <c r="P631" s="30"/>
      <c r="Q631" s="30"/>
      <c r="R631" s="30"/>
      <c r="S631" s="30"/>
      <c r="T631" s="30"/>
      <c r="U631" s="30"/>
      <c r="V631" s="30"/>
      <c r="W631" s="30"/>
    </row>
    <row r="632" spans="1:23" s="31" customFormat="1">
      <c r="A632" s="30"/>
      <c r="B632" s="30"/>
      <c r="C632" s="30"/>
      <c r="D632" s="30"/>
      <c r="E632" s="30"/>
      <c r="F632" s="30"/>
      <c r="G632" s="30"/>
      <c r="H632" s="30"/>
      <c r="I632" s="30"/>
      <c r="J632" s="30"/>
      <c r="K632" s="30"/>
      <c r="L632" s="42"/>
      <c r="N632" s="30"/>
      <c r="O632" s="30"/>
      <c r="P632" s="30"/>
      <c r="Q632" s="30"/>
      <c r="R632" s="30"/>
      <c r="S632" s="30"/>
      <c r="T632" s="30"/>
      <c r="U632" s="30"/>
      <c r="V632" s="30"/>
      <c r="W632" s="30"/>
    </row>
    <row r="633" spans="1:23" s="31" customFormat="1">
      <c r="A633" s="30"/>
      <c r="B633" s="30"/>
      <c r="C633" s="30"/>
      <c r="D633" s="30"/>
      <c r="E633" s="30"/>
      <c r="F633" s="30"/>
      <c r="G633" s="30"/>
      <c r="H633" s="30"/>
      <c r="I633" s="30"/>
      <c r="J633" s="30"/>
      <c r="K633" s="30"/>
      <c r="L633" s="42"/>
      <c r="N633" s="30"/>
      <c r="O633" s="30"/>
      <c r="P633" s="30"/>
      <c r="Q633" s="30"/>
      <c r="R633" s="30"/>
      <c r="S633" s="30"/>
      <c r="T633" s="30"/>
      <c r="U633" s="30"/>
      <c r="V633" s="30"/>
      <c r="W633" s="30"/>
    </row>
    <row r="634" spans="1:23" s="31" customFormat="1">
      <c r="A634" s="30"/>
      <c r="B634" s="30"/>
      <c r="C634" s="30"/>
      <c r="D634" s="30"/>
      <c r="E634" s="30"/>
      <c r="F634" s="30"/>
      <c r="G634" s="30"/>
      <c r="H634" s="30"/>
      <c r="I634" s="30"/>
      <c r="J634" s="30"/>
      <c r="K634" s="30"/>
      <c r="L634" s="42"/>
      <c r="N634" s="30"/>
      <c r="O634" s="30"/>
      <c r="P634" s="30"/>
      <c r="Q634" s="30"/>
      <c r="R634" s="30"/>
      <c r="S634" s="30"/>
      <c r="T634" s="30"/>
      <c r="U634" s="30"/>
      <c r="V634" s="30"/>
      <c r="W634" s="30"/>
    </row>
    <row r="635" spans="1:23" s="31" customFormat="1">
      <c r="A635" s="30"/>
      <c r="B635" s="30"/>
      <c r="C635" s="30"/>
      <c r="D635" s="30"/>
      <c r="E635" s="30"/>
      <c r="F635" s="30"/>
      <c r="G635" s="30"/>
      <c r="H635" s="30"/>
      <c r="I635" s="30"/>
      <c r="J635" s="30"/>
      <c r="K635" s="30"/>
      <c r="L635" s="42"/>
      <c r="N635" s="30"/>
      <c r="O635" s="30"/>
      <c r="P635" s="30"/>
      <c r="Q635" s="30"/>
      <c r="R635" s="30"/>
      <c r="S635" s="30"/>
      <c r="T635" s="30"/>
      <c r="U635" s="30"/>
      <c r="V635" s="30"/>
      <c r="W635" s="30"/>
    </row>
    <row r="636" spans="1:23" s="31" customFormat="1">
      <c r="A636" s="30"/>
      <c r="B636" s="30"/>
      <c r="C636" s="30"/>
      <c r="D636" s="30"/>
      <c r="E636" s="30"/>
      <c r="F636" s="30"/>
      <c r="G636" s="30"/>
      <c r="H636" s="30"/>
      <c r="I636" s="30"/>
      <c r="J636" s="30"/>
      <c r="K636" s="30"/>
      <c r="L636" s="42"/>
      <c r="N636" s="30"/>
      <c r="O636" s="30"/>
      <c r="P636" s="30"/>
      <c r="Q636" s="30"/>
      <c r="R636" s="30"/>
      <c r="S636" s="30"/>
      <c r="T636" s="30"/>
      <c r="U636" s="30"/>
      <c r="V636" s="30"/>
      <c r="W636" s="30"/>
    </row>
    <row r="637" spans="1:23" s="31" customFormat="1">
      <c r="A637" s="30"/>
      <c r="B637" s="30"/>
      <c r="C637" s="30"/>
      <c r="D637" s="30"/>
      <c r="E637" s="30"/>
      <c r="F637" s="30"/>
      <c r="G637" s="30"/>
      <c r="H637" s="30"/>
      <c r="I637" s="30"/>
      <c r="J637" s="30"/>
      <c r="K637" s="30"/>
      <c r="L637" s="42"/>
      <c r="N637" s="30"/>
      <c r="O637" s="30"/>
      <c r="P637" s="30"/>
      <c r="Q637" s="30"/>
      <c r="R637" s="30"/>
      <c r="S637" s="30"/>
      <c r="T637" s="30"/>
      <c r="U637" s="30"/>
      <c r="V637" s="30"/>
      <c r="W637" s="30"/>
    </row>
    <row r="638" spans="1:23" s="31" customFormat="1">
      <c r="A638" s="30"/>
      <c r="B638" s="30"/>
      <c r="C638" s="30"/>
      <c r="D638" s="30"/>
      <c r="E638" s="30"/>
      <c r="F638" s="30"/>
      <c r="G638" s="30"/>
      <c r="H638" s="30"/>
      <c r="I638" s="30"/>
      <c r="J638" s="30"/>
      <c r="K638" s="30"/>
      <c r="L638" s="42"/>
      <c r="N638" s="30"/>
      <c r="O638" s="30"/>
      <c r="P638" s="30"/>
      <c r="Q638" s="30"/>
      <c r="R638" s="30"/>
      <c r="S638" s="30"/>
      <c r="T638" s="30"/>
      <c r="U638" s="30"/>
      <c r="V638" s="30"/>
      <c r="W638" s="30"/>
    </row>
    <row r="639" spans="1:23" s="31" customFormat="1">
      <c r="A639" s="30"/>
      <c r="B639" s="30"/>
      <c r="C639" s="30"/>
      <c r="D639" s="30"/>
      <c r="E639" s="30"/>
      <c r="F639" s="30"/>
      <c r="G639" s="30"/>
      <c r="H639" s="30"/>
      <c r="I639" s="30"/>
      <c r="J639" s="30"/>
      <c r="K639" s="30"/>
      <c r="L639" s="42"/>
      <c r="N639" s="30"/>
      <c r="O639" s="30"/>
      <c r="P639" s="30"/>
      <c r="Q639" s="30"/>
      <c r="R639" s="30"/>
      <c r="S639" s="30"/>
      <c r="T639" s="30"/>
      <c r="U639" s="30"/>
      <c r="V639" s="30"/>
      <c r="W639" s="30"/>
    </row>
    <row r="640" spans="1:23" s="31" customFormat="1">
      <c r="A640" s="30"/>
      <c r="B640" s="30"/>
      <c r="C640" s="30"/>
      <c r="D640" s="30"/>
      <c r="E640" s="30"/>
      <c r="F640" s="30"/>
      <c r="G640" s="30"/>
      <c r="H640" s="30"/>
      <c r="I640" s="30"/>
      <c r="J640" s="30"/>
      <c r="K640" s="30"/>
      <c r="L640" s="42"/>
      <c r="N640" s="30"/>
      <c r="O640" s="30"/>
      <c r="P640" s="30"/>
      <c r="Q640" s="30"/>
      <c r="R640" s="30"/>
      <c r="S640" s="30"/>
      <c r="T640" s="30"/>
      <c r="U640" s="30"/>
      <c r="V640" s="30"/>
      <c r="W640" s="30"/>
    </row>
    <row r="641" spans="1:23" s="31" customFormat="1">
      <c r="A641" s="30"/>
      <c r="B641" s="30"/>
      <c r="C641" s="30"/>
      <c r="D641" s="30"/>
      <c r="E641" s="30"/>
      <c r="F641" s="30"/>
      <c r="G641" s="30"/>
      <c r="H641" s="30"/>
      <c r="I641" s="30"/>
      <c r="J641" s="30"/>
      <c r="K641" s="30"/>
      <c r="L641" s="42"/>
      <c r="N641" s="30"/>
      <c r="O641" s="30"/>
      <c r="P641" s="30"/>
      <c r="Q641" s="30"/>
      <c r="R641" s="30"/>
      <c r="S641" s="30"/>
      <c r="T641" s="30"/>
      <c r="U641" s="30"/>
      <c r="V641" s="30"/>
      <c r="W641" s="30"/>
    </row>
    <row r="642" spans="1:23" s="31" customFormat="1">
      <c r="A642" s="30"/>
      <c r="B642" s="30"/>
      <c r="C642" s="30"/>
      <c r="D642" s="30"/>
      <c r="E642" s="30"/>
      <c r="F642" s="30"/>
      <c r="G642" s="30"/>
      <c r="H642" s="30"/>
      <c r="I642" s="30"/>
      <c r="J642" s="30"/>
      <c r="K642" s="30"/>
      <c r="L642" s="42"/>
      <c r="N642" s="30"/>
      <c r="O642" s="30"/>
      <c r="P642" s="30"/>
      <c r="Q642" s="30"/>
      <c r="R642" s="30"/>
      <c r="S642" s="30"/>
      <c r="T642" s="30"/>
      <c r="U642" s="30"/>
      <c r="V642" s="30"/>
      <c r="W642" s="30"/>
    </row>
    <row r="643" spans="1:23" s="31" customFormat="1">
      <c r="A643" s="30"/>
      <c r="B643" s="30"/>
      <c r="C643" s="30"/>
      <c r="D643" s="30"/>
      <c r="E643" s="30"/>
      <c r="F643" s="30"/>
      <c r="G643" s="30"/>
      <c r="H643" s="30"/>
      <c r="I643" s="30"/>
      <c r="J643" s="30"/>
      <c r="K643" s="30"/>
      <c r="L643" s="42"/>
      <c r="N643" s="30"/>
      <c r="O643" s="30"/>
      <c r="P643" s="30"/>
      <c r="Q643" s="30"/>
      <c r="R643" s="30"/>
      <c r="S643" s="30"/>
      <c r="T643" s="30"/>
      <c r="U643" s="30"/>
      <c r="V643" s="30"/>
      <c r="W643" s="30"/>
    </row>
    <row r="644" spans="1:23" s="31" customFormat="1">
      <c r="A644" s="30"/>
      <c r="B644" s="30"/>
      <c r="C644" s="30"/>
      <c r="D644" s="30"/>
      <c r="E644" s="30"/>
      <c r="F644" s="30"/>
      <c r="G644" s="30"/>
      <c r="H644" s="30"/>
      <c r="I644" s="30"/>
      <c r="J644" s="30"/>
      <c r="K644" s="30"/>
      <c r="L644" s="42"/>
      <c r="N644" s="30"/>
      <c r="O644" s="30"/>
      <c r="P644" s="30"/>
      <c r="Q644" s="30"/>
      <c r="R644" s="30"/>
      <c r="S644" s="30"/>
      <c r="T644" s="30"/>
      <c r="U644" s="30"/>
      <c r="V644" s="30"/>
      <c r="W644" s="30"/>
    </row>
    <row r="645" spans="1:23" s="31" customFormat="1">
      <c r="A645" s="30"/>
      <c r="B645" s="30"/>
      <c r="C645" s="30"/>
      <c r="D645" s="30"/>
      <c r="E645" s="30"/>
      <c r="F645" s="30"/>
      <c r="G645" s="30"/>
      <c r="H645" s="30"/>
      <c r="I645" s="30"/>
      <c r="J645" s="30"/>
      <c r="K645" s="30"/>
      <c r="L645" s="42"/>
      <c r="N645" s="30"/>
      <c r="O645" s="30"/>
      <c r="P645" s="30"/>
      <c r="Q645" s="30"/>
      <c r="R645" s="30"/>
      <c r="S645" s="30"/>
      <c r="T645" s="30"/>
      <c r="U645" s="30"/>
      <c r="V645" s="30"/>
      <c r="W645" s="30"/>
    </row>
    <row r="646" spans="1:23" s="31" customFormat="1">
      <c r="A646" s="30"/>
      <c r="B646" s="30"/>
      <c r="C646" s="30"/>
      <c r="D646" s="30"/>
      <c r="E646" s="30"/>
      <c r="F646" s="30"/>
      <c r="G646" s="30"/>
      <c r="H646" s="30"/>
      <c r="I646" s="30"/>
      <c r="J646" s="30"/>
      <c r="K646" s="30"/>
      <c r="L646" s="42"/>
      <c r="N646" s="30"/>
      <c r="O646" s="30"/>
      <c r="P646" s="30"/>
      <c r="Q646" s="30"/>
      <c r="R646" s="30"/>
      <c r="S646" s="30"/>
      <c r="T646" s="30"/>
      <c r="U646" s="30"/>
      <c r="V646" s="30"/>
      <c r="W646" s="30"/>
    </row>
    <row r="647" spans="1:23" s="31" customFormat="1">
      <c r="A647" s="30"/>
      <c r="B647" s="30"/>
      <c r="C647" s="30"/>
      <c r="D647" s="30"/>
      <c r="E647" s="30"/>
      <c r="F647" s="30"/>
      <c r="G647" s="30"/>
      <c r="H647" s="30"/>
      <c r="I647" s="30"/>
      <c r="J647" s="30"/>
      <c r="K647" s="30"/>
      <c r="L647" s="42"/>
      <c r="N647" s="30"/>
      <c r="O647" s="30"/>
      <c r="P647" s="30"/>
      <c r="Q647" s="30"/>
      <c r="R647" s="30"/>
      <c r="S647" s="30"/>
      <c r="T647" s="30"/>
      <c r="U647" s="30"/>
      <c r="V647" s="30"/>
      <c r="W647" s="30"/>
    </row>
    <row r="648" spans="1:23" s="31" customFormat="1">
      <c r="A648" s="30"/>
      <c r="B648" s="30"/>
      <c r="C648" s="30"/>
      <c r="D648" s="30"/>
      <c r="E648" s="30"/>
      <c r="F648" s="30"/>
      <c r="G648" s="30"/>
      <c r="H648" s="30"/>
      <c r="I648" s="30"/>
      <c r="J648" s="30"/>
      <c r="K648" s="30"/>
      <c r="L648" s="42"/>
      <c r="N648" s="30"/>
      <c r="O648" s="30"/>
      <c r="P648" s="30"/>
      <c r="Q648" s="30"/>
      <c r="R648" s="30"/>
      <c r="S648" s="30"/>
      <c r="T648" s="30"/>
      <c r="U648" s="30"/>
      <c r="V648" s="30"/>
      <c r="W648" s="30"/>
    </row>
    <row r="649" spans="1:23" s="31" customFormat="1">
      <c r="A649" s="30"/>
      <c r="B649" s="30"/>
      <c r="C649" s="30"/>
      <c r="D649" s="30"/>
      <c r="E649" s="30"/>
      <c r="F649" s="30"/>
      <c r="G649" s="30"/>
      <c r="H649" s="30"/>
      <c r="I649" s="30"/>
      <c r="J649" s="30"/>
      <c r="K649" s="30"/>
      <c r="L649" s="42"/>
      <c r="N649" s="30"/>
      <c r="O649" s="30"/>
      <c r="P649" s="30"/>
      <c r="Q649" s="30"/>
      <c r="R649" s="30"/>
      <c r="S649" s="30"/>
      <c r="T649" s="30"/>
      <c r="U649" s="30"/>
      <c r="V649" s="30"/>
      <c r="W649" s="30"/>
    </row>
    <row r="650" spans="1:23" s="31" customFormat="1">
      <c r="A650" s="30"/>
      <c r="B650" s="30"/>
      <c r="C650" s="30"/>
      <c r="D650" s="30"/>
      <c r="E650" s="30"/>
      <c r="F650" s="30"/>
      <c r="G650" s="30"/>
      <c r="H650" s="30"/>
      <c r="I650" s="30"/>
      <c r="J650" s="30"/>
      <c r="K650" s="30"/>
      <c r="L650" s="42"/>
      <c r="N650" s="30"/>
      <c r="O650" s="30"/>
      <c r="P650" s="30"/>
      <c r="Q650" s="30"/>
      <c r="R650" s="30"/>
      <c r="S650" s="30"/>
      <c r="T650" s="30"/>
      <c r="U650" s="30"/>
      <c r="V650" s="30"/>
      <c r="W650" s="30"/>
    </row>
    <row r="651" spans="1:23" s="31" customFormat="1">
      <c r="A651" s="30"/>
      <c r="B651" s="30"/>
      <c r="C651" s="30"/>
      <c r="D651" s="30"/>
      <c r="E651" s="30"/>
      <c r="F651" s="30"/>
      <c r="G651" s="30"/>
      <c r="H651" s="30"/>
      <c r="I651" s="30"/>
      <c r="J651" s="30"/>
      <c r="K651" s="30"/>
      <c r="L651" s="42"/>
      <c r="N651" s="30"/>
      <c r="O651" s="30"/>
      <c r="P651" s="30"/>
      <c r="Q651" s="30"/>
      <c r="R651" s="30"/>
      <c r="S651" s="30"/>
      <c r="T651" s="30"/>
      <c r="U651" s="30"/>
      <c r="V651" s="30"/>
      <c r="W651" s="30"/>
    </row>
    <row r="652" spans="1:23" s="31" customFormat="1">
      <c r="A652" s="30"/>
      <c r="B652" s="30"/>
      <c r="C652" s="30"/>
      <c r="D652" s="30"/>
      <c r="E652" s="30"/>
      <c r="F652" s="30"/>
      <c r="G652" s="30"/>
      <c r="H652" s="30"/>
      <c r="I652" s="30"/>
      <c r="J652" s="30"/>
      <c r="K652" s="30"/>
      <c r="L652" s="42"/>
      <c r="N652" s="30"/>
      <c r="O652" s="30"/>
      <c r="P652" s="30"/>
      <c r="Q652" s="30"/>
      <c r="R652" s="30"/>
      <c r="S652" s="30"/>
      <c r="T652" s="30"/>
      <c r="U652" s="30"/>
      <c r="V652" s="30"/>
      <c r="W652" s="30"/>
    </row>
    <row r="653" spans="1:23" s="31" customFormat="1">
      <c r="A653" s="30"/>
      <c r="B653" s="30"/>
      <c r="C653" s="30"/>
      <c r="D653" s="30"/>
      <c r="E653" s="30"/>
      <c r="F653" s="30"/>
      <c r="G653" s="30"/>
      <c r="H653" s="30"/>
      <c r="I653" s="30"/>
      <c r="J653" s="30"/>
      <c r="K653" s="30"/>
      <c r="L653" s="42"/>
      <c r="N653" s="30"/>
      <c r="O653" s="30"/>
      <c r="P653" s="30"/>
      <c r="Q653" s="30"/>
      <c r="R653" s="30"/>
      <c r="S653" s="30"/>
      <c r="T653" s="30"/>
      <c r="U653" s="30"/>
      <c r="V653" s="30"/>
      <c r="W653" s="30"/>
    </row>
    <row r="654" spans="1:23" s="31" customFormat="1">
      <c r="A654" s="30"/>
      <c r="B654" s="30"/>
      <c r="C654" s="30"/>
      <c r="D654" s="30"/>
      <c r="E654" s="30"/>
      <c r="F654" s="30"/>
      <c r="G654" s="30"/>
      <c r="H654" s="30"/>
      <c r="I654" s="30"/>
      <c r="J654" s="30"/>
      <c r="K654" s="30"/>
      <c r="L654" s="42"/>
      <c r="N654" s="30"/>
      <c r="O654" s="30"/>
      <c r="P654" s="30"/>
      <c r="Q654" s="30"/>
      <c r="R654" s="30"/>
      <c r="S654" s="30"/>
      <c r="T654" s="30"/>
      <c r="U654" s="30"/>
      <c r="V654" s="30"/>
      <c r="W654" s="30"/>
    </row>
    <row r="655" spans="1:23" s="31" customFormat="1">
      <c r="A655" s="30"/>
      <c r="B655" s="30"/>
      <c r="C655" s="30"/>
      <c r="D655" s="30"/>
      <c r="E655" s="30"/>
      <c r="F655" s="30"/>
      <c r="G655" s="30"/>
      <c r="H655" s="30"/>
      <c r="I655" s="30"/>
      <c r="J655" s="30"/>
      <c r="K655" s="30"/>
      <c r="L655" s="42"/>
      <c r="N655" s="30"/>
      <c r="O655" s="30"/>
      <c r="P655" s="30"/>
      <c r="Q655" s="30"/>
      <c r="R655" s="30"/>
      <c r="S655" s="30"/>
      <c r="T655" s="30"/>
      <c r="U655" s="30"/>
      <c r="V655" s="30"/>
      <c r="W655" s="30"/>
    </row>
    <row r="656" spans="1:23" s="31" customFormat="1">
      <c r="A656" s="30"/>
      <c r="B656" s="30"/>
      <c r="C656" s="30"/>
      <c r="D656" s="30"/>
      <c r="E656" s="30"/>
      <c r="F656" s="30"/>
      <c r="G656" s="30"/>
      <c r="H656" s="30"/>
      <c r="I656" s="30"/>
      <c r="J656" s="30"/>
      <c r="K656" s="30"/>
      <c r="L656" s="42"/>
      <c r="N656" s="30"/>
      <c r="O656" s="30"/>
      <c r="P656" s="30"/>
      <c r="Q656" s="30"/>
      <c r="R656" s="30"/>
      <c r="S656" s="30"/>
      <c r="T656" s="30"/>
      <c r="U656" s="30"/>
      <c r="V656" s="30"/>
      <c r="W656" s="30"/>
    </row>
    <row r="657" spans="1:23" s="31" customFormat="1">
      <c r="A657" s="30"/>
      <c r="B657" s="30"/>
      <c r="C657" s="30"/>
      <c r="D657" s="30"/>
      <c r="E657" s="30"/>
      <c r="F657" s="30"/>
      <c r="G657" s="30"/>
      <c r="H657" s="30"/>
      <c r="I657" s="30"/>
      <c r="J657" s="30"/>
      <c r="K657" s="30"/>
      <c r="L657" s="42"/>
      <c r="N657" s="30"/>
      <c r="O657" s="30"/>
      <c r="P657" s="30"/>
      <c r="Q657" s="30"/>
      <c r="R657" s="30"/>
      <c r="S657" s="30"/>
      <c r="T657" s="30"/>
      <c r="U657" s="30"/>
      <c r="V657" s="30"/>
      <c r="W657" s="30"/>
    </row>
    <row r="658" spans="1:23" s="31" customFormat="1">
      <c r="A658" s="30"/>
      <c r="B658" s="30"/>
      <c r="C658" s="30"/>
      <c r="D658" s="30"/>
      <c r="E658" s="30"/>
      <c r="F658" s="30"/>
      <c r="G658" s="30"/>
      <c r="H658" s="30"/>
      <c r="I658" s="30"/>
      <c r="J658" s="30"/>
      <c r="K658" s="30"/>
      <c r="L658" s="42"/>
      <c r="N658" s="30"/>
      <c r="O658" s="30"/>
      <c r="P658" s="30"/>
      <c r="Q658" s="30"/>
      <c r="R658" s="30"/>
      <c r="S658" s="30"/>
      <c r="T658" s="30"/>
      <c r="U658" s="30"/>
      <c r="V658" s="30"/>
      <c r="W658" s="30"/>
    </row>
    <row r="659" spans="1:23" s="31" customFormat="1">
      <c r="A659" s="30"/>
      <c r="B659" s="30"/>
      <c r="C659" s="30"/>
      <c r="D659" s="30"/>
      <c r="E659" s="30"/>
      <c r="F659" s="30"/>
      <c r="G659" s="30"/>
      <c r="H659" s="30"/>
      <c r="I659" s="30"/>
      <c r="J659" s="30"/>
      <c r="K659" s="30"/>
      <c r="L659" s="42"/>
      <c r="N659" s="30"/>
      <c r="O659" s="30"/>
      <c r="P659" s="30"/>
      <c r="Q659" s="30"/>
      <c r="R659" s="30"/>
      <c r="S659" s="30"/>
      <c r="T659" s="30"/>
      <c r="U659" s="30"/>
      <c r="V659" s="30"/>
      <c r="W659" s="30"/>
    </row>
    <row r="660" spans="1:23" s="31" customFormat="1">
      <c r="A660" s="30"/>
      <c r="B660" s="30"/>
      <c r="C660" s="30"/>
      <c r="D660" s="30"/>
      <c r="E660" s="30"/>
      <c r="F660" s="30"/>
      <c r="G660" s="30"/>
      <c r="H660" s="30"/>
      <c r="I660" s="30"/>
      <c r="J660" s="30"/>
      <c r="K660" s="30"/>
      <c r="L660" s="42"/>
      <c r="N660" s="30"/>
      <c r="O660" s="30"/>
      <c r="P660" s="30"/>
      <c r="Q660" s="30"/>
      <c r="R660" s="30"/>
      <c r="S660" s="30"/>
      <c r="T660" s="30"/>
      <c r="U660" s="30"/>
      <c r="V660" s="30"/>
      <c r="W660" s="30"/>
    </row>
    <row r="661" spans="1:23" s="31" customFormat="1">
      <c r="A661" s="30"/>
      <c r="B661" s="30"/>
      <c r="C661" s="30"/>
      <c r="D661" s="30"/>
      <c r="E661" s="30"/>
      <c r="F661" s="30"/>
      <c r="G661" s="30"/>
      <c r="H661" s="30"/>
      <c r="I661" s="30"/>
      <c r="J661" s="30"/>
      <c r="K661" s="30"/>
      <c r="L661" s="42"/>
      <c r="N661" s="30"/>
      <c r="O661" s="30"/>
      <c r="P661" s="30"/>
      <c r="Q661" s="30"/>
      <c r="R661" s="30"/>
      <c r="S661" s="30"/>
      <c r="T661" s="30"/>
      <c r="U661" s="30"/>
      <c r="V661" s="30"/>
      <c r="W661" s="30"/>
    </row>
    <row r="662" spans="1:23" s="31" customFormat="1">
      <c r="A662" s="30"/>
      <c r="B662" s="30"/>
      <c r="C662" s="30"/>
      <c r="D662" s="30"/>
      <c r="E662" s="30"/>
      <c r="F662" s="30"/>
      <c r="G662" s="30"/>
      <c r="H662" s="30"/>
      <c r="I662" s="30"/>
      <c r="J662" s="30"/>
      <c r="K662" s="30"/>
      <c r="L662" s="42"/>
      <c r="N662" s="30"/>
      <c r="O662" s="30"/>
      <c r="P662" s="30"/>
      <c r="Q662" s="30"/>
      <c r="R662" s="30"/>
      <c r="S662" s="30"/>
      <c r="T662" s="30"/>
      <c r="U662" s="30"/>
      <c r="V662" s="30"/>
      <c r="W662" s="30"/>
    </row>
    <row r="663" spans="1:23" s="31" customFormat="1">
      <c r="A663" s="30"/>
      <c r="B663" s="30"/>
      <c r="C663" s="30"/>
      <c r="D663" s="30"/>
      <c r="E663" s="30"/>
      <c r="F663" s="30"/>
      <c r="G663" s="30"/>
      <c r="H663" s="30"/>
      <c r="I663" s="30"/>
      <c r="J663" s="30"/>
      <c r="K663" s="30"/>
      <c r="L663" s="42"/>
      <c r="N663" s="30"/>
      <c r="O663" s="30"/>
      <c r="P663" s="30"/>
      <c r="Q663" s="30"/>
      <c r="R663" s="30"/>
      <c r="S663" s="30"/>
      <c r="T663" s="30"/>
      <c r="U663" s="30"/>
      <c r="V663" s="30"/>
      <c r="W663" s="30"/>
    </row>
    <row r="664" spans="1:23" s="31" customFormat="1">
      <c r="A664" s="30"/>
      <c r="B664" s="30"/>
      <c r="C664" s="30"/>
      <c r="D664" s="30"/>
      <c r="E664" s="30"/>
      <c r="F664" s="30"/>
      <c r="G664" s="30"/>
      <c r="H664" s="30"/>
      <c r="I664" s="30"/>
      <c r="J664" s="30"/>
      <c r="K664" s="30"/>
      <c r="L664" s="42"/>
      <c r="N664" s="30"/>
      <c r="O664" s="30"/>
      <c r="P664" s="30"/>
      <c r="Q664" s="30"/>
      <c r="R664" s="30"/>
      <c r="S664" s="30"/>
      <c r="T664" s="30"/>
      <c r="U664" s="30"/>
      <c r="V664" s="30"/>
      <c r="W664" s="30"/>
    </row>
    <row r="665" spans="1:23" s="31" customFormat="1">
      <c r="A665" s="30"/>
      <c r="B665" s="30"/>
      <c r="C665" s="30"/>
      <c r="D665" s="30"/>
      <c r="E665" s="30"/>
      <c r="F665" s="30"/>
      <c r="G665" s="30"/>
      <c r="H665" s="30"/>
      <c r="I665" s="30"/>
      <c r="J665" s="30"/>
      <c r="K665" s="30"/>
      <c r="L665" s="42"/>
      <c r="N665" s="30"/>
      <c r="O665" s="30"/>
      <c r="P665" s="30"/>
      <c r="Q665" s="30"/>
      <c r="R665" s="30"/>
      <c r="S665" s="30"/>
      <c r="T665" s="30"/>
      <c r="U665" s="30"/>
      <c r="V665" s="30"/>
      <c r="W665" s="30"/>
    </row>
    <row r="666" spans="1:23" s="31" customFormat="1">
      <c r="A666" s="30"/>
      <c r="B666" s="30"/>
      <c r="C666" s="30"/>
      <c r="D666" s="30"/>
      <c r="E666" s="30"/>
      <c r="F666" s="30"/>
      <c r="G666" s="30"/>
      <c r="H666" s="30"/>
      <c r="I666" s="30"/>
      <c r="J666" s="30"/>
      <c r="K666" s="30"/>
      <c r="L666" s="42"/>
      <c r="N666" s="30"/>
      <c r="O666" s="30"/>
      <c r="P666" s="30"/>
      <c r="Q666" s="30"/>
      <c r="R666" s="30"/>
      <c r="S666" s="30"/>
      <c r="T666" s="30"/>
      <c r="U666" s="30"/>
      <c r="V666" s="30"/>
      <c r="W666" s="30"/>
    </row>
    <row r="667" spans="1:23" s="31" customFormat="1">
      <c r="A667" s="30"/>
      <c r="B667" s="30"/>
      <c r="C667" s="30"/>
      <c r="D667" s="30"/>
      <c r="E667" s="30"/>
      <c r="F667" s="30"/>
      <c r="G667" s="30"/>
      <c r="H667" s="30"/>
      <c r="I667" s="30"/>
      <c r="J667" s="30"/>
      <c r="K667" s="30"/>
      <c r="L667" s="42"/>
      <c r="N667" s="30"/>
      <c r="O667" s="30"/>
      <c r="P667" s="30"/>
      <c r="Q667" s="30"/>
      <c r="R667" s="30"/>
      <c r="S667" s="30"/>
      <c r="T667" s="30"/>
      <c r="U667" s="30"/>
      <c r="V667" s="30"/>
      <c r="W667" s="30"/>
    </row>
    <row r="668" spans="1:23" s="31" customFormat="1">
      <c r="A668" s="30"/>
      <c r="B668" s="30"/>
      <c r="C668" s="30"/>
      <c r="D668" s="30"/>
      <c r="E668" s="30"/>
      <c r="F668" s="30"/>
      <c r="G668" s="30"/>
      <c r="H668" s="30"/>
      <c r="I668" s="30"/>
      <c r="J668" s="30"/>
      <c r="K668" s="30"/>
      <c r="L668" s="42"/>
      <c r="N668" s="30"/>
      <c r="O668" s="30"/>
      <c r="P668" s="30"/>
      <c r="Q668" s="30"/>
      <c r="R668" s="30"/>
      <c r="S668" s="30"/>
      <c r="T668" s="30"/>
      <c r="U668" s="30"/>
      <c r="V668" s="30"/>
      <c r="W668" s="30"/>
    </row>
    <row r="669" spans="1:23" s="31" customFormat="1">
      <c r="A669" s="30"/>
      <c r="B669" s="30"/>
      <c r="C669" s="30"/>
      <c r="D669" s="30"/>
      <c r="E669" s="30"/>
      <c r="F669" s="30"/>
      <c r="G669" s="30"/>
      <c r="H669" s="30"/>
      <c r="I669" s="30"/>
      <c r="J669" s="30"/>
      <c r="K669" s="30"/>
      <c r="L669" s="42"/>
      <c r="N669" s="30"/>
      <c r="O669" s="30"/>
      <c r="P669" s="30"/>
      <c r="Q669" s="30"/>
      <c r="R669" s="30"/>
      <c r="S669" s="30"/>
      <c r="T669" s="30"/>
      <c r="U669" s="30"/>
      <c r="V669" s="30"/>
      <c r="W669" s="30"/>
    </row>
    <row r="670" spans="1:23" s="31" customFormat="1">
      <c r="A670" s="30"/>
      <c r="B670" s="30"/>
      <c r="C670" s="30"/>
      <c r="D670" s="30"/>
      <c r="E670" s="30"/>
      <c r="F670" s="30"/>
      <c r="G670" s="30"/>
      <c r="H670" s="30"/>
      <c r="I670" s="30"/>
      <c r="J670" s="30"/>
      <c r="K670" s="30"/>
      <c r="L670" s="42"/>
      <c r="N670" s="30"/>
      <c r="O670" s="30"/>
      <c r="P670" s="30"/>
      <c r="Q670" s="30"/>
      <c r="R670" s="30"/>
      <c r="S670" s="30"/>
      <c r="T670" s="30"/>
      <c r="U670" s="30"/>
      <c r="V670" s="30"/>
      <c r="W670" s="30"/>
    </row>
    <row r="671" spans="1:23" s="31" customFormat="1">
      <c r="A671" s="30"/>
      <c r="B671" s="30"/>
      <c r="C671" s="30"/>
      <c r="D671" s="30"/>
      <c r="E671" s="30"/>
      <c r="F671" s="30"/>
      <c r="G671" s="30"/>
      <c r="H671" s="30"/>
      <c r="I671" s="30"/>
      <c r="J671" s="30"/>
      <c r="K671" s="30"/>
      <c r="L671" s="42"/>
      <c r="N671" s="30"/>
      <c r="O671" s="30"/>
      <c r="P671" s="30"/>
      <c r="Q671" s="30"/>
      <c r="R671" s="30"/>
      <c r="S671" s="30"/>
      <c r="T671" s="30"/>
      <c r="U671" s="30"/>
      <c r="V671" s="30"/>
      <c r="W671" s="30"/>
    </row>
    <row r="672" spans="1:23" s="31" customFormat="1">
      <c r="A672" s="30"/>
      <c r="B672" s="30"/>
      <c r="C672" s="30"/>
      <c r="D672" s="30"/>
      <c r="E672" s="30"/>
      <c r="F672" s="30"/>
      <c r="G672" s="30"/>
      <c r="H672" s="30"/>
      <c r="I672" s="30"/>
      <c r="J672" s="30"/>
      <c r="K672" s="30"/>
      <c r="L672" s="42"/>
      <c r="N672" s="30"/>
      <c r="O672" s="30"/>
      <c r="P672" s="30"/>
      <c r="Q672" s="30"/>
      <c r="R672" s="30"/>
      <c r="S672" s="30"/>
      <c r="T672" s="30"/>
      <c r="U672" s="30"/>
      <c r="V672" s="30"/>
      <c r="W672" s="30"/>
    </row>
    <row r="673" spans="1:23" s="31" customFormat="1">
      <c r="A673" s="30"/>
      <c r="B673" s="30"/>
      <c r="C673" s="30"/>
      <c r="D673" s="30"/>
      <c r="E673" s="30"/>
      <c r="F673" s="30"/>
      <c r="G673" s="30"/>
      <c r="H673" s="30"/>
      <c r="I673" s="30"/>
      <c r="J673" s="30"/>
      <c r="K673" s="30"/>
      <c r="L673" s="42"/>
      <c r="N673" s="30"/>
      <c r="O673" s="30"/>
      <c r="P673" s="30"/>
      <c r="Q673" s="30"/>
      <c r="R673" s="30"/>
      <c r="S673" s="30"/>
      <c r="T673" s="30"/>
      <c r="U673" s="30"/>
      <c r="V673" s="30"/>
      <c r="W673" s="30"/>
    </row>
    <row r="674" spans="1:23" s="31" customFormat="1">
      <c r="A674" s="30"/>
      <c r="B674" s="30"/>
      <c r="C674" s="30"/>
      <c r="D674" s="30"/>
      <c r="E674" s="30"/>
      <c r="F674" s="30"/>
      <c r="G674" s="30"/>
      <c r="H674" s="30"/>
      <c r="I674" s="30"/>
      <c r="J674" s="30"/>
      <c r="K674" s="30"/>
      <c r="L674" s="42"/>
      <c r="N674" s="30"/>
      <c r="O674" s="30"/>
      <c r="P674" s="30"/>
      <c r="Q674" s="30"/>
      <c r="R674" s="30"/>
      <c r="S674" s="30"/>
      <c r="T674" s="30"/>
      <c r="U674" s="30"/>
      <c r="V674" s="30"/>
      <c r="W674" s="30"/>
    </row>
    <row r="675" spans="1:23" s="31" customFormat="1">
      <c r="A675" s="30"/>
      <c r="B675" s="30"/>
      <c r="C675" s="30"/>
      <c r="D675" s="30"/>
      <c r="E675" s="30"/>
      <c r="F675" s="30"/>
      <c r="G675" s="30"/>
      <c r="H675" s="30"/>
      <c r="I675" s="30"/>
      <c r="J675" s="30"/>
      <c r="K675" s="30"/>
      <c r="L675" s="42"/>
      <c r="N675" s="30"/>
      <c r="O675" s="30"/>
      <c r="P675" s="30"/>
      <c r="Q675" s="30"/>
      <c r="R675" s="30"/>
      <c r="S675" s="30"/>
      <c r="T675" s="30"/>
      <c r="U675" s="30"/>
      <c r="V675" s="30"/>
      <c r="W675" s="30"/>
    </row>
    <row r="676" spans="1:23" s="31" customFormat="1">
      <c r="A676" s="30"/>
      <c r="B676" s="30"/>
      <c r="C676" s="30"/>
      <c r="D676" s="30"/>
      <c r="E676" s="30"/>
      <c r="F676" s="30"/>
      <c r="G676" s="30"/>
      <c r="H676" s="30"/>
      <c r="I676" s="30"/>
      <c r="J676" s="30"/>
      <c r="K676" s="30"/>
      <c r="L676" s="42"/>
      <c r="N676" s="30"/>
      <c r="O676" s="30"/>
      <c r="P676" s="30"/>
      <c r="Q676" s="30"/>
      <c r="R676" s="30"/>
      <c r="S676" s="30"/>
      <c r="T676" s="30"/>
      <c r="U676" s="30"/>
      <c r="V676" s="30"/>
      <c r="W676" s="30"/>
    </row>
    <row r="677" spans="1:23" s="31" customFormat="1">
      <c r="A677" s="30"/>
      <c r="B677" s="30"/>
      <c r="C677" s="30"/>
      <c r="D677" s="30"/>
      <c r="E677" s="30"/>
      <c r="F677" s="30"/>
      <c r="G677" s="30"/>
      <c r="H677" s="30"/>
      <c r="I677" s="30"/>
      <c r="J677" s="30"/>
      <c r="K677" s="30"/>
      <c r="L677" s="42"/>
      <c r="N677" s="30"/>
      <c r="O677" s="30"/>
      <c r="P677" s="30"/>
      <c r="Q677" s="30"/>
      <c r="R677" s="30"/>
      <c r="S677" s="30"/>
      <c r="T677" s="30"/>
      <c r="U677" s="30"/>
      <c r="V677" s="30"/>
      <c r="W677" s="30"/>
    </row>
    <row r="678" spans="1:23" s="31" customFormat="1">
      <c r="A678" s="30"/>
      <c r="B678" s="30"/>
      <c r="C678" s="30"/>
      <c r="D678" s="30"/>
      <c r="E678" s="30"/>
      <c r="F678" s="30"/>
      <c r="G678" s="30"/>
      <c r="H678" s="30"/>
      <c r="I678" s="30"/>
      <c r="J678" s="30"/>
      <c r="K678" s="30"/>
      <c r="L678" s="42"/>
      <c r="N678" s="30"/>
      <c r="O678" s="30"/>
      <c r="P678" s="30"/>
      <c r="Q678" s="30"/>
      <c r="R678" s="30"/>
      <c r="S678" s="30"/>
      <c r="T678" s="30"/>
      <c r="U678" s="30"/>
      <c r="V678" s="30"/>
      <c r="W678" s="30"/>
    </row>
    <row r="679" spans="1:23" s="31" customFormat="1">
      <c r="A679" s="30"/>
      <c r="B679" s="30"/>
      <c r="C679" s="30"/>
      <c r="D679" s="30"/>
      <c r="E679" s="30"/>
      <c r="F679" s="30"/>
      <c r="G679" s="30"/>
      <c r="H679" s="30"/>
      <c r="I679" s="30"/>
      <c r="J679" s="30"/>
      <c r="K679" s="30"/>
      <c r="L679" s="42"/>
      <c r="N679" s="30"/>
      <c r="O679" s="30"/>
      <c r="P679" s="30"/>
      <c r="Q679" s="30"/>
      <c r="R679" s="30"/>
      <c r="S679" s="30"/>
      <c r="T679" s="30"/>
      <c r="U679" s="30"/>
      <c r="V679" s="30"/>
      <c r="W679" s="30"/>
    </row>
    <row r="680" spans="1:23" s="31" customFormat="1">
      <c r="A680" s="30"/>
      <c r="B680" s="30"/>
      <c r="C680" s="30"/>
      <c r="D680" s="30"/>
      <c r="E680" s="30"/>
      <c r="F680" s="30"/>
      <c r="G680" s="30"/>
      <c r="H680" s="30"/>
      <c r="I680" s="30"/>
      <c r="J680" s="30"/>
      <c r="K680" s="30"/>
      <c r="L680" s="42"/>
      <c r="N680" s="30"/>
      <c r="O680" s="30"/>
      <c r="P680" s="30"/>
      <c r="Q680" s="30"/>
      <c r="R680" s="30"/>
      <c r="S680" s="30"/>
      <c r="T680" s="30"/>
      <c r="U680" s="30"/>
      <c r="V680" s="30"/>
      <c r="W680" s="30"/>
    </row>
    <row r="681" spans="1:23" s="31" customFormat="1">
      <c r="A681" s="30"/>
      <c r="B681" s="30"/>
      <c r="C681" s="30"/>
      <c r="D681" s="30"/>
      <c r="E681" s="30"/>
      <c r="F681" s="30"/>
      <c r="G681" s="30"/>
      <c r="H681" s="30"/>
      <c r="I681" s="30"/>
      <c r="J681" s="30"/>
      <c r="K681" s="30"/>
      <c r="L681" s="42"/>
      <c r="N681" s="30"/>
      <c r="O681" s="30"/>
      <c r="P681" s="30"/>
      <c r="Q681" s="30"/>
      <c r="R681" s="30"/>
      <c r="S681" s="30"/>
      <c r="T681" s="30"/>
      <c r="U681" s="30"/>
      <c r="V681" s="30"/>
      <c r="W681" s="30"/>
    </row>
    <row r="682" spans="1:23" s="31" customFormat="1">
      <c r="A682" s="30"/>
      <c r="B682" s="30"/>
      <c r="C682" s="30"/>
      <c r="D682" s="30"/>
      <c r="E682" s="30"/>
      <c r="F682" s="30"/>
      <c r="G682" s="30"/>
      <c r="H682" s="30"/>
      <c r="I682" s="30"/>
      <c r="J682" s="30"/>
      <c r="K682" s="30"/>
      <c r="L682" s="42"/>
      <c r="N682" s="30"/>
      <c r="O682" s="30"/>
      <c r="P682" s="30"/>
      <c r="Q682" s="30"/>
      <c r="R682" s="30"/>
      <c r="S682" s="30"/>
      <c r="T682" s="30"/>
      <c r="U682" s="30"/>
      <c r="V682" s="30"/>
      <c r="W682" s="30"/>
    </row>
    <row r="683" spans="1:23" s="31" customFormat="1">
      <c r="A683" s="30"/>
      <c r="B683" s="30"/>
      <c r="C683" s="30"/>
      <c r="D683" s="30"/>
      <c r="E683" s="30"/>
      <c r="F683" s="30"/>
      <c r="G683" s="30"/>
      <c r="H683" s="30"/>
      <c r="I683" s="30"/>
      <c r="J683" s="30"/>
      <c r="K683" s="30"/>
      <c r="L683" s="42"/>
      <c r="N683" s="30"/>
      <c r="O683" s="30"/>
      <c r="P683" s="30"/>
      <c r="Q683" s="30"/>
      <c r="R683" s="30"/>
      <c r="S683" s="30"/>
      <c r="T683" s="30"/>
      <c r="U683" s="30"/>
      <c r="V683" s="30"/>
      <c r="W683" s="30"/>
    </row>
    <row r="684" spans="1:23" s="31" customFormat="1">
      <c r="A684" s="30"/>
      <c r="B684" s="30"/>
      <c r="C684" s="30"/>
      <c r="D684" s="30"/>
      <c r="E684" s="30"/>
      <c r="F684" s="30"/>
      <c r="G684" s="30"/>
      <c r="H684" s="30"/>
      <c r="I684" s="30"/>
      <c r="J684" s="30"/>
      <c r="K684" s="30"/>
      <c r="L684" s="42"/>
      <c r="N684" s="30"/>
      <c r="O684" s="30"/>
      <c r="P684" s="30"/>
      <c r="Q684" s="30"/>
      <c r="R684" s="30"/>
      <c r="S684" s="30"/>
      <c r="T684" s="30"/>
      <c r="U684" s="30"/>
      <c r="V684" s="30"/>
      <c r="W684" s="30"/>
    </row>
    <row r="685" spans="1:23" s="31" customFormat="1">
      <c r="A685" s="30"/>
      <c r="B685" s="30"/>
      <c r="C685" s="30"/>
      <c r="D685" s="30"/>
      <c r="E685" s="30"/>
      <c r="F685" s="30"/>
      <c r="G685" s="30"/>
      <c r="H685" s="30"/>
      <c r="I685" s="30"/>
      <c r="J685" s="30"/>
      <c r="K685" s="30"/>
      <c r="L685" s="42"/>
      <c r="N685" s="30"/>
      <c r="O685" s="30"/>
      <c r="P685" s="30"/>
      <c r="Q685" s="30"/>
      <c r="R685" s="30"/>
      <c r="S685" s="30"/>
      <c r="T685" s="30"/>
      <c r="U685" s="30"/>
      <c r="V685" s="30"/>
      <c r="W685" s="30"/>
    </row>
    <row r="686" spans="1:23" s="31" customFormat="1">
      <c r="A686" s="30"/>
      <c r="B686" s="30"/>
      <c r="C686" s="30"/>
      <c r="D686" s="30"/>
      <c r="E686" s="30"/>
      <c r="F686" s="30"/>
      <c r="G686" s="30"/>
      <c r="H686" s="30"/>
      <c r="I686" s="30"/>
      <c r="J686" s="30"/>
      <c r="K686" s="30"/>
      <c r="L686" s="42"/>
      <c r="N686" s="30"/>
      <c r="O686" s="30"/>
      <c r="P686" s="30"/>
      <c r="Q686" s="30"/>
      <c r="R686" s="30"/>
      <c r="S686" s="30"/>
      <c r="T686" s="30"/>
      <c r="U686" s="30"/>
      <c r="V686" s="30"/>
      <c r="W686" s="30"/>
    </row>
    <row r="687" spans="1:23" s="31" customFormat="1">
      <c r="A687" s="30"/>
      <c r="B687" s="30"/>
      <c r="C687" s="30"/>
      <c r="D687" s="30"/>
      <c r="E687" s="30"/>
      <c r="F687" s="30"/>
      <c r="G687" s="30"/>
      <c r="H687" s="30"/>
      <c r="I687" s="30"/>
      <c r="J687" s="30"/>
      <c r="K687" s="30"/>
      <c r="L687" s="42"/>
      <c r="N687" s="30"/>
      <c r="O687" s="30"/>
      <c r="P687" s="30"/>
      <c r="Q687" s="30"/>
      <c r="R687" s="30"/>
      <c r="S687" s="30"/>
      <c r="T687" s="30"/>
      <c r="U687" s="30"/>
      <c r="V687" s="30"/>
      <c r="W687" s="30"/>
    </row>
    <row r="688" spans="1:23" s="31" customFormat="1">
      <c r="A688" s="30"/>
      <c r="B688" s="30"/>
      <c r="C688" s="30"/>
      <c r="D688" s="30"/>
      <c r="E688" s="30"/>
      <c r="F688" s="30"/>
      <c r="G688" s="30"/>
      <c r="H688" s="30"/>
      <c r="I688" s="30"/>
      <c r="J688" s="30"/>
      <c r="K688" s="30"/>
      <c r="L688" s="42"/>
      <c r="N688" s="30"/>
      <c r="O688" s="30"/>
      <c r="P688" s="30"/>
      <c r="Q688" s="30"/>
      <c r="R688" s="30"/>
      <c r="S688" s="30"/>
      <c r="T688" s="30"/>
      <c r="U688" s="30"/>
      <c r="V688" s="30"/>
      <c r="W688" s="30"/>
    </row>
    <row r="689" spans="1:23" s="31" customFormat="1">
      <c r="A689" s="30"/>
      <c r="B689" s="30"/>
      <c r="C689" s="30"/>
      <c r="D689" s="30"/>
      <c r="E689" s="30"/>
      <c r="F689" s="30"/>
      <c r="G689" s="30"/>
      <c r="H689" s="30"/>
      <c r="I689" s="30"/>
      <c r="J689" s="30"/>
      <c r="K689" s="30"/>
      <c r="L689" s="42"/>
      <c r="N689" s="30"/>
      <c r="O689" s="30"/>
      <c r="P689" s="30"/>
      <c r="Q689" s="30"/>
      <c r="R689" s="30"/>
      <c r="S689" s="30"/>
      <c r="T689" s="30"/>
      <c r="U689" s="30"/>
      <c r="V689" s="30"/>
      <c r="W689" s="30"/>
    </row>
    <row r="690" spans="1:23" s="31" customFormat="1">
      <c r="A690" s="30"/>
      <c r="B690" s="30"/>
      <c r="C690" s="30"/>
      <c r="D690" s="30"/>
      <c r="E690" s="30"/>
      <c r="F690" s="30"/>
      <c r="G690" s="30"/>
      <c r="H690" s="30"/>
      <c r="I690" s="30"/>
      <c r="J690" s="30"/>
      <c r="K690" s="30"/>
      <c r="L690" s="42"/>
      <c r="N690" s="30"/>
      <c r="O690" s="30"/>
      <c r="P690" s="30"/>
      <c r="Q690" s="30"/>
      <c r="R690" s="30"/>
      <c r="S690" s="30"/>
      <c r="T690" s="30"/>
      <c r="U690" s="30"/>
      <c r="V690" s="30"/>
      <c r="W690" s="30"/>
    </row>
    <row r="691" spans="1:23" s="31" customFormat="1">
      <c r="A691" s="30"/>
      <c r="B691" s="30"/>
      <c r="C691" s="30"/>
      <c r="D691" s="30"/>
      <c r="E691" s="30"/>
      <c r="F691" s="30"/>
      <c r="G691" s="30"/>
      <c r="H691" s="30"/>
      <c r="I691" s="30"/>
      <c r="J691" s="30"/>
      <c r="K691" s="30"/>
      <c r="L691" s="42"/>
      <c r="N691" s="30"/>
      <c r="O691" s="30"/>
      <c r="P691" s="30"/>
      <c r="Q691" s="30"/>
      <c r="R691" s="30"/>
      <c r="S691" s="30"/>
      <c r="T691" s="30"/>
      <c r="U691" s="30"/>
      <c r="V691" s="30"/>
      <c r="W691" s="30"/>
    </row>
    <row r="692" spans="1:23" s="31" customFormat="1">
      <c r="A692" s="30"/>
      <c r="B692" s="30"/>
      <c r="C692" s="30"/>
      <c r="D692" s="30"/>
      <c r="E692" s="30"/>
      <c r="F692" s="30"/>
      <c r="G692" s="30"/>
      <c r="H692" s="30"/>
      <c r="I692" s="30"/>
      <c r="J692" s="30"/>
      <c r="K692" s="30"/>
      <c r="L692" s="42"/>
      <c r="N692" s="30"/>
      <c r="O692" s="30"/>
      <c r="P692" s="30"/>
      <c r="Q692" s="30"/>
      <c r="R692" s="30"/>
      <c r="S692" s="30"/>
      <c r="T692" s="30"/>
      <c r="U692" s="30"/>
      <c r="V692" s="30"/>
      <c r="W692" s="30"/>
    </row>
    <row r="693" spans="1:23" s="31" customFormat="1">
      <c r="A693" s="30"/>
      <c r="B693" s="30"/>
      <c r="C693" s="30"/>
      <c r="D693" s="30"/>
      <c r="E693" s="30"/>
      <c r="F693" s="30"/>
      <c r="G693" s="30"/>
      <c r="H693" s="30"/>
      <c r="I693" s="30"/>
      <c r="J693" s="30"/>
      <c r="K693" s="30"/>
      <c r="L693" s="42"/>
      <c r="N693" s="30"/>
      <c r="O693" s="30"/>
      <c r="P693" s="30"/>
      <c r="Q693" s="30"/>
      <c r="R693" s="30"/>
      <c r="S693" s="30"/>
      <c r="T693" s="30"/>
      <c r="U693" s="30"/>
      <c r="V693" s="30"/>
      <c r="W693" s="30"/>
    </row>
    <row r="694" spans="1:23" s="31" customFormat="1">
      <c r="A694" s="30"/>
      <c r="B694" s="30"/>
      <c r="C694" s="30"/>
      <c r="D694" s="30"/>
      <c r="E694" s="30"/>
      <c r="F694" s="30"/>
      <c r="G694" s="30"/>
      <c r="H694" s="30"/>
      <c r="I694" s="30"/>
      <c r="J694" s="30"/>
      <c r="K694" s="30"/>
      <c r="L694" s="42"/>
      <c r="N694" s="30"/>
      <c r="O694" s="30"/>
      <c r="P694" s="30"/>
      <c r="Q694" s="30"/>
      <c r="R694" s="30"/>
      <c r="S694" s="30"/>
      <c r="T694" s="30"/>
      <c r="U694" s="30"/>
      <c r="V694" s="30"/>
      <c r="W694" s="30"/>
    </row>
    <row r="695" spans="1:23" s="31" customFormat="1">
      <c r="A695" s="30"/>
      <c r="B695" s="30"/>
      <c r="C695" s="30"/>
      <c r="D695" s="30"/>
      <c r="E695" s="30"/>
      <c r="F695" s="30"/>
      <c r="G695" s="30"/>
      <c r="H695" s="30"/>
      <c r="I695" s="30"/>
      <c r="J695" s="30"/>
      <c r="K695" s="30"/>
      <c r="L695" s="42"/>
      <c r="N695" s="30"/>
      <c r="O695" s="30"/>
      <c r="P695" s="30"/>
      <c r="Q695" s="30"/>
      <c r="R695" s="30"/>
      <c r="S695" s="30"/>
      <c r="T695" s="30"/>
      <c r="U695" s="30"/>
      <c r="V695" s="30"/>
      <c r="W695" s="30"/>
    </row>
    <row r="696" spans="1:23" s="31" customFormat="1">
      <c r="A696" s="30"/>
      <c r="B696" s="30"/>
      <c r="C696" s="30"/>
      <c r="D696" s="30"/>
      <c r="E696" s="30"/>
      <c r="F696" s="30"/>
      <c r="G696" s="30"/>
      <c r="H696" s="30"/>
      <c r="I696" s="30"/>
      <c r="J696" s="30"/>
      <c r="K696" s="30"/>
      <c r="L696" s="42"/>
      <c r="N696" s="30"/>
      <c r="O696" s="30"/>
      <c r="P696" s="30"/>
      <c r="Q696" s="30"/>
      <c r="R696" s="30"/>
      <c r="S696" s="30"/>
      <c r="T696" s="30"/>
      <c r="U696" s="30"/>
      <c r="V696" s="30"/>
      <c r="W696" s="30"/>
    </row>
    <row r="697" spans="1:23" s="31" customFormat="1">
      <c r="A697" s="30"/>
      <c r="B697" s="30"/>
      <c r="C697" s="30"/>
      <c r="D697" s="30"/>
      <c r="E697" s="30"/>
      <c r="F697" s="30"/>
      <c r="G697" s="30"/>
      <c r="H697" s="30"/>
      <c r="I697" s="30"/>
      <c r="J697" s="30"/>
      <c r="K697" s="30"/>
      <c r="L697" s="42"/>
      <c r="N697" s="30"/>
      <c r="O697" s="30"/>
      <c r="P697" s="30"/>
      <c r="Q697" s="30"/>
      <c r="R697" s="30"/>
      <c r="S697" s="30"/>
      <c r="T697" s="30"/>
      <c r="U697" s="30"/>
      <c r="V697" s="30"/>
      <c r="W697" s="30"/>
    </row>
    <row r="698" spans="1:23" s="31" customFormat="1">
      <c r="A698" s="30"/>
      <c r="B698" s="30"/>
      <c r="C698" s="30"/>
      <c r="D698" s="30"/>
      <c r="E698" s="30"/>
      <c r="F698" s="30"/>
      <c r="G698" s="30"/>
      <c r="H698" s="30"/>
      <c r="I698" s="30"/>
      <c r="J698" s="30"/>
      <c r="K698" s="30"/>
      <c r="L698" s="42"/>
      <c r="N698" s="30"/>
      <c r="O698" s="30"/>
      <c r="P698" s="30"/>
      <c r="Q698" s="30"/>
      <c r="R698" s="30"/>
      <c r="S698" s="30"/>
      <c r="T698" s="30"/>
      <c r="U698" s="30"/>
      <c r="V698" s="30"/>
      <c r="W698" s="30"/>
    </row>
    <row r="699" spans="1:23" s="31" customFormat="1">
      <c r="A699" s="30"/>
      <c r="B699" s="30"/>
      <c r="C699" s="30"/>
      <c r="D699" s="30"/>
      <c r="E699" s="30"/>
      <c r="F699" s="30"/>
      <c r="G699" s="30"/>
      <c r="H699" s="30"/>
      <c r="I699" s="30"/>
      <c r="J699" s="30"/>
      <c r="K699" s="30"/>
      <c r="L699" s="42"/>
      <c r="N699" s="30"/>
      <c r="O699" s="30"/>
      <c r="P699" s="30"/>
      <c r="Q699" s="30"/>
      <c r="R699" s="30"/>
      <c r="S699" s="30"/>
      <c r="T699" s="30"/>
      <c r="U699" s="30"/>
      <c r="V699" s="30"/>
      <c r="W699" s="30"/>
    </row>
    <row r="700" spans="1:23" s="31" customFormat="1">
      <c r="A700" s="30"/>
      <c r="B700" s="30"/>
      <c r="C700" s="30"/>
      <c r="D700" s="30"/>
      <c r="E700" s="30"/>
      <c r="F700" s="30"/>
      <c r="G700" s="30"/>
      <c r="H700" s="30"/>
      <c r="I700" s="30"/>
      <c r="J700" s="30"/>
      <c r="K700" s="30"/>
      <c r="L700" s="42"/>
      <c r="N700" s="30"/>
      <c r="O700" s="30"/>
      <c r="P700" s="30"/>
      <c r="Q700" s="30"/>
      <c r="R700" s="30"/>
      <c r="S700" s="30"/>
      <c r="T700" s="30"/>
      <c r="U700" s="30"/>
      <c r="V700" s="30"/>
      <c r="W700" s="30"/>
    </row>
    <row r="701" spans="1:23" s="31" customFormat="1">
      <c r="A701" s="30"/>
      <c r="B701" s="30"/>
      <c r="C701" s="30"/>
      <c r="D701" s="30"/>
      <c r="E701" s="30"/>
      <c r="F701" s="30"/>
      <c r="G701" s="30"/>
      <c r="H701" s="30"/>
      <c r="I701" s="30"/>
      <c r="J701" s="30"/>
      <c r="K701" s="30"/>
      <c r="L701" s="42"/>
      <c r="N701" s="30"/>
      <c r="O701" s="30"/>
      <c r="P701" s="30"/>
      <c r="Q701" s="30"/>
      <c r="R701" s="30"/>
      <c r="S701" s="30"/>
      <c r="T701" s="30"/>
      <c r="U701" s="30"/>
      <c r="V701" s="30"/>
      <c r="W701" s="30"/>
    </row>
    <row r="702" spans="1:23" s="31" customFormat="1">
      <c r="A702" s="30"/>
      <c r="B702" s="30"/>
      <c r="C702" s="30"/>
      <c r="D702" s="30"/>
      <c r="E702" s="30"/>
      <c r="F702" s="30"/>
      <c r="G702" s="30"/>
      <c r="H702" s="30"/>
      <c r="I702" s="30"/>
      <c r="J702" s="30"/>
      <c r="K702" s="30"/>
      <c r="L702" s="42"/>
      <c r="N702" s="30"/>
      <c r="O702" s="30"/>
      <c r="P702" s="30"/>
      <c r="Q702" s="30"/>
      <c r="R702" s="30"/>
      <c r="S702" s="30"/>
      <c r="T702" s="30"/>
      <c r="U702" s="30"/>
      <c r="V702" s="30"/>
      <c r="W702" s="30"/>
    </row>
    <row r="703" spans="1:23" s="31" customFormat="1">
      <c r="A703" s="30"/>
      <c r="B703" s="30"/>
      <c r="C703" s="30"/>
      <c r="D703" s="30"/>
      <c r="E703" s="30"/>
      <c r="F703" s="30"/>
      <c r="G703" s="30"/>
      <c r="H703" s="30"/>
      <c r="I703" s="30"/>
      <c r="J703" s="30"/>
      <c r="K703" s="30"/>
      <c r="L703" s="42"/>
      <c r="N703" s="30"/>
      <c r="O703" s="30"/>
      <c r="P703" s="30"/>
      <c r="Q703" s="30"/>
      <c r="R703" s="30"/>
      <c r="S703" s="30"/>
      <c r="T703" s="30"/>
      <c r="U703" s="30"/>
      <c r="V703" s="30"/>
      <c r="W703" s="30"/>
    </row>
    <row r="704" spans="1:23" s="31" customFormat="1">
      <c r="A704" s="30"/>
      <c r="B704" s="30"/>
      <c r="C704" s="30"/>
      <c r="D704" s="30"/>
      <c r="E704" s="30"/>
      <c r="F704" s="30"/>
      <c r="G704" s="30"/>
      <c r="H704" s="30"/>
      <c r="I704" s="30"/>
      <c r="J704" s="30"/>
      <c r="K704" s="30"/>
      <c r="L704" s="42"/>
      <c r="N704" s="30"/>
      <c r="O704" s="30"/>
      <c r="P704" s="30"/>
      <c r="Q704" s="30"/>
      <c r="R704" s="30"/>
      <c r="S704" s="30"/>
      <c r="T704" s="30"/>
      <c r="U704" s="30"/>
      <c r="V704" s="30"/>
      <c r="W704" s="30"/>
    </row>
    <row r="705" spans="1:23" s="31" customFormat="1">
      <c r="A705" s="30"/>
      <c r="B705" s="30"/>
      <c r="C705" s="30"/>
      <c r="D705" s="30"/>
      <c r="E705" s="30"/>
      <c r="F705" s="30"/>
      <c r="G705" s="30"/>
      <c r="H705" s="30"/>
      <c r="I705" s="30"/>
      <c r="J705" s="30"/>
      <c r="K705" s="30"/>
      <c r="L705" s="42"/>
      <c r="N705" s="30"/>
      <c r="O705" s="30"/>
      <c r="P705" s="30"/>
      <c r="Q705" s="30"/>
      <c r="R705" s="30"/>
      <c r="S705" s="30"/>
      <c r="T705" s="30"/>
      <c r="U705" s="30"/>
      <c r="V705" s="30"/>
      <c r="W705" s="30"/>
    </row>
    <row r="706" spans="1:23" s="31" customFormat="1">
      <c r="A706" s="30"/>
      <c r="B706" s="30"/>
      <c r="C706" s="30"/>
      <c r="D706" s="30"/>
      <c r="E706" s="30"/>
      <c r="F706" s="30"/>
      <c r="G706" s="30"/>
      <c r="H706" s="30"/>
      <c r="I706" s="30"/>
      <c r="J706" s="30"/>
      <c r="K706" s="30"/>
      <c r="L706" s="42"/>
      <c r="N706" s="30"/>
      <c r="O706" s="30"/>
      <c r="P706" s="30"/>
      <c r="Q706" s="30"/>
      <c r="R706" s="30"/>
      <c r="S706" s="30"/>
      <c r="T706" s="30"/>
      <c r="U706" s="30"/>
      <c r="V706" s="30"/>
      <c r="W706" s="30"/>
    </row>
    <row r="707" spans="1:23" s="31" customFormat="1">
      <c r="A707" s="30"/>
      <c r="B707" s="30"/>
      <c r="C707" s="30"/>
      <c r="D707" s="30"/>
      <c r="E707" s="30"/>
      <c r="F707" s="30"/>
      <c r="G707" s="30"/>
      <c r="H707" s="30"/>
      <c r="I707" s="30"/>
      <c r="J707" s="30"/>
      <c r="K707" s="30"/>
      <c r="L707" s="42"/>
      <c r="N707" s="30"/>
      <c r="O707" s="30"/>
      <c r="P707" s="30"/>
      <c r="Q707" s="30"/>
      <c r="R707" s="30"/>
      <c r="S707" s="30"/>
      <c r="T707" s="30"/>
      <c r="U707" s="30"/>
      <c r="V707" s="30"/>
      <c r="W707" s="30"/>
    </row>
    <row r="708" spans="1:23" s="31" customFormat="1">
      <c r="A708" s="30"/>
      <c r="B708" s="30"/>
      <c r="C708" s="30"/>
      <c r="D708" s="30"/>
      <c r="E708" s="30"/>
      <c r="F708" s="30"/>
      <c r="G708" s="30"/>
      <c r="H708" s="30"/>
      <c r="I708" s="30"/>
      <c r="J708" s="30"/>
      <c r="K708" s="30"/>
      <c r="L708" s="42"/>
      <c r="N708" s="30"/>
      <c r="O708" s="30"/>
      <c r="P708" s="30"/>
      <c r="Q708" s="30"/>
      <c r="R708" s="30"/>
      <c r="S708" s="30"/>
      <c r="T708" s="30"/>
      <c r="U708" s="30"/>
      <c r="V708" s="30"/>
      <c r="W708" s="30"/>
    </row>
    <row r="709" spans="1:23" s="31" customFormat="1">
      <c r="A709" s="30"/>
      <c r="B709" s="30"/>
      <c r="C709" s="30"/>
      <c r="D709" s="30"/>
      <c r="E709" s="30"/>
      <c r="F709" s="30"/>
      <c r="G709" s="30"/>
      <c r="H709" s="30"/>
      <c r="I709" s="30"/>
      <c r="J709" s="30"/>
      <c r="K709" s="30"/>
      <c r="L709" s="42"/>
      <c r="N709" s="30"/>
      <c r="O709" s="30"/>
      <c r="P709" s="30"/>
      <c r="Q709" s="30"/>
      <c r="R709" s="30"/>
      <c r="S709" s="30"/>
      <c r="T709" s="30"/>
      <c r="U709" s="30"/>
      <c r="V709" s="30"/>
      <c r="W709" s="30"/>
    </row>
    <row r="710" spans="1:23" s="31" customFormat="1">
      <c r="A710" s="30"/>
      <c r="B710" s="30"/>
      <c r="C710" s="30"/>
      <c r="D710" s="30"/>
      <c r="E710" s="30"/>
      <c r="F710" s="30"/>
      <c r="G710" s="30"/>
      <c r="H710" s="30"/>
      <c r="I710" s="30"/>
      <c r="J710" s="30"/>
      <c r="K710" s="30"/>
      <c r="L710" s="42"/>
      <c r="N710" s="30"/>
      <c r="O710" s="30"/>
      <c r="P710" s="30"/>
      <c r="Q710" s="30"/>
      <c r="R710" s="30"/>
      <c r="S710" s="30"/>
      <c r="T710" s="30"/>
      <c r="U710" s="30"/>
      <c r="V710" s="30"/>
      <c r="W710" s="30"/>
    </row>
    <row r="711" spans="1:23" s="31" customFormat="1">
      <c r="A711" s="30"/>
      <c r="B711" s="30"/>
      <c r="C711" s="30"/>
      <c r="D711" s="30"/>
      <c r="E711" s="30"/>
      <c r="F711" s="30"/>
      <c r="G711" s="30"/>
      <c r="H711" s="30"/>
      <c r="I711" s="30"/>
      <c r="J711" s="30"/>
      <c r="K711" s="30"/>
      <c r="L711" s="42"/>
      <c r="N711" s="30"/>
      <c r="O711" s="30"/>
      <c r="P711" s="30"/>
      <c r="Q711" s="30"/>
      <c r="R711" s="30"/>
      <c r="S711" s="30"/>
      <c r="T711" s="30"/>
      <c r="U711" s="30"/>
      <c r="V711" s="30"/>
      <c r="W711" s="30"/>
    </row>
    <row r="712" spans="1:23" s="31" customFormat="1">
      <c r="A712" s="30"/>
      <c r="B712" s="30"/>
      <c r="C712" s="30"/>
      <c r="D712" s="30"/>
      <c r="E712" s="30"/>
      <c r="F712" s="30"/>
      <c r="G712" s="30"/>
      <c r="H712" s="30"/>
      <c r="I712" s="30"/>
      <c r="J712" s="30"/>
      <c r="K712" s="30"/>
      <c r="L712" s="42"/>
      <c r="N712" s="30"/>
      <c r="O712" s="30"/>
      <c r="P712" s="30"/>
      <c r="Q712" s="30"/>
      <c r="R712" s="30"/>
      <c r="S712" s="30"/>
      <c r="T712" s="30"/>
      <c r="U712" s="30"/>
      <c r="V712" s="30"/>
      <c r="W712" s="30"/>
    </row>
    <row r="713" spans="1:23" s="31" customFormat="1">
      <c r="A713" s="30"/>
      <c r="B713" s="30"/>
      <c r="C713" s="30"/>
      <c r="D713" s="30"/>
      <c r="E713" s="30"/>
      <c r="F713" s="30"/>
      <c r="G713" s="30"/>
      <c r="H713" s="30"/>
      <c r="I713" s="30"/>
      <c r="J713" s="30"/>
      <c r="K713" s="30"/>
      <c r="L713" s="42"/>
      <c r="N713" s="30"/>
      <c r="O713" s="30"/>
      <c r="P713" s="30"/>
      <c r="Q713" s="30"/>
      <c r="R713" s="30"/>
      <c r="S713" s="30"/>
      <c r="T713" s="30"/>
      <c r="U713" s="30"/>
      <c r="V713" s="30"/>
      <c r="W713" s="30"/>
    </row>
    <row r="714" spans="1:23" s="31" customFormat="1">
      <c r="A714" s="30"/>
      <c r="B714" s="30"/>
      <c r="C714" s="30"/>
      <c r="D714" s="30"/>
      <c r="E714" s="30"/>
      <c r="F714" s="30"/>
      <c r="G714" s="30"/>
      <c r="H714" s="30"/>
      <c r="I714" s="30"/>
      <c r="J714" s="30"/>
      <c r="K714" s="30"/>
      <c r="L714" s="42"/>
      <c r="N714" s="30"/>
      <c r="O714" s="30"/>
      <c r="P714" s="30"/>
      <c r="Q714" s="30"/>
      <c r="R714" s="30"/>
      <c r="S714" s="30"/>
      <c r="T714" s="30"/>
      <c r="U714" s="30"/>
      <c r="V714" s="30"/>
      <c r="W714" s="30"/>
    </row>
    <row r="715" spans="1:23" s="31" customFormat="1">
      <c r="A715" s="30"/>
      <c r="B715" s="30"/>
      <c r="C715" s="30"/>
      <c r="D715" s="30"/>
      <c r="E715" s="30"/>
      <c r="F715" s="30"/>
      <c r="G715" s="30"/>
      <c r="H715" s="30"/>
      <c r="I715" s="30"/>
      <c r="J715" s="30"/>
      <c r="K715" s="30"/>
      <c r="L715" s="42"/>
      <c r="N715" s="30"/>
      <c r="O715" s="30"/>
      <c r="P715" s="30"/>
      <c r="Q715" s="30"/>
      <c r="R715" s="30"/>
      <c r="S715" s="30"/>
      <c r="T715" s="30"/>
      <c r="U715" s="30"/>
      <c r="V715" s="30"/>
      <c r="W715" s="30"/>
    </row>
    <row r="716" spans="1:23" s="31" customFormat="1">
      <c r="A716" s="30"/>
      <c r="B716" s="30"/>
      <c r="C716" s="30"/>
      <c r="D716" s="30"/>
      <c r="E716" s="30"/>
      <c r="F716" s="30"/>
      <c r="G716" s="30"/>
      <c r="H716" s="30"/>
      <c r="I716" s="30"/>
      <c r="J716" s="30"/>
      <c r="K716" s="30"/>
      <c r="L716" s="42"/>
      <c r="N716" s="30"/>
      <c r="O716" s="30"/>
      <c r="P716" s="30"/>
      <c r="Q716" s="30"/>
      <c r="R716" s="30"/>
      <c r="S716" s="30"/>
      <c r="T716" s="30"/>
      <c r="U716" s="30"/>
      <c r="V716" s="30"/>
      <c r="W716" s="30"/>
    </row>
    <row r="717" spans="1:23" s="31" customFormat="1">
      <c r="A717" s="30"/>
      <c r="B717" s="30"/>
      <c r="C717" s="30"/>
      <c r="D717" s="30"/>
      <c r="E717" s="30"/>
      <c r="F717" s="30"/>
      <c r="G717" s="30"/>
      <c r="H717" s="30"/>
      <c r="I717" s="30"/>
      <c r="J717" s="30"/>
      <c r="K717" s="30"/>
      <c r="L717" s="42"/>
      <c r="N717" s="30"/>
      <c r="O717" s="30"/>
      <c r="P717" s="30"/>
      <c r="Q717" s="30"/>
      <c r="R717" s="30"/>
      <c r="S717" s="30"/>
      <c r="T717" s="30"/>
      <c r="U717" s="30"/>
      <c r="V717" s="30"/>
      <c r="W717" s="30"/>
    </row>
    <row r="718" spans="1:23" s="31" customFormat="1">
      <c r="A718" s="30"/>
      <c r="B718" s="30"/>
      <c r="C718" s="30"/>
      <c r="D718" s="30"/>
      <c r="E718" s="30"/>
      <c r="F718" s="30"/>
      <c r="G718" s="30"/>
      <c r="H718" s="30"/>
      <c r="I718" s="30"/>
      <c r="J718" s="30"/>
      <c r="K718" s="30"/>
      <c r="L718" s="42"/>
      <c r="N718" s="30"/>
      <c r="O718" s="30"/>
      <c r="P718" s="30"/>
      <c r="Q718" s="30"/>
      <c r="R718" s="30"/>
      <c r="S718" s="30"/>
      <c r="T718" s="30"/>
      <c r="U718" s="30"/>
      <c r="V718" s="30"/>
      <c r="W718" s="30"/>
    </row>
    <row r="719" spans="1:23" s="31" customFormat="1">
      <c r="A719" s="30"/>
      <c r="B719" s="30"/>
      <c r="C719" s="30"/>
      <c r="D719" s="30"/>
      <c r="E719" s="30"/>
      <c r="F719" s="30"/>
      <c r="G719" s="30"/>
      <c r="H719" s="30"/>
      <c r="I719" s="30"/>
      <c r="J719" s="30"/>
      <c r="K719" s="30"/>
      <c r="L719" s="42"/>
      <c r="N719" s="30"/>
      <c r="O719" s="30"/>
      <c r="P719" s="30"/>
      <c r="Q719" s="30"/>
      <c r="R719" s="30"/>
      <c r="S719" s="30"/>
      <c r="T719" s="30"/>
      <c r="U719" s="30"/>
      <c r="V719" s="30"/>
      <c r="W719" s="30"/>
    </row>
    <row r="720" spans="1:23" s="31" customFormat="1">
      <c r="A720" s="30"/>
      <c r="B720" s="30"/>
      <c r="C720" s="30"/>
      <c r="D720" s="30"/>
      <c r="E720" s="30"/>
      <c r="F720" s="30"/>
      <c r="G720" s="30"/>
      <c r="H720" s="30"/>
      <c r="I720" s="30"/>
      <c r="J720" s="30"/>
      <c r="K720" s="30"/>
      <c r="L720" s="42"/>
      <c r="N720" s="30"/>
      <c r="O720" s="30"/>
      <c r="P720" s="30"/>
      <c r="Q720" s="30"/>
      <c r="R720" s="30"/>
      <c r="S720" s="30"/>
      <c r="T720" s="30"/>
      <c r="U720" s="30"/>
      <c r="V720" s="30"/>
      <c r="W720" s="30"/>
    </row>
    <row r="721" spans="1:23" s="31" customFormat="1">
      <c r="A721" s="30"/>
      <c r="B721" s="30"/>
      <c r="C721" s="30"/>
      <c r="D721" s="30"/>
      <c r="E721" s="30"/>
      <c r="F721" s="30"/>
      <c r="G721" s="30"/>
      <c r="H721" s="30"/>
      <c r="I721" s="30"/>
      <c r="J721" s="30"/>
      <c r="K721" s="30"/>
      <c r="L721" s="42"/>
      <c r="N721" s="30"/>
      <c r="O721" s="30"/>
      <c r="P721" s="30"/>
      <c r="Q721" s="30"/>
      <c r="R721" s="30"/>
      <c r="S721" s="30"/>
      <c r="T721" s="30"/>
      <c r="U721" s="30"/>
      <c r="V721" s="30"/>
      <c r="W721" s="30"/>
    </row>
    <row r="722" spans="1:23" s="31" customFormat="1">
      <c r="A722" s="30"/>
      <c r="B722" s="30"/>
      <c r="C722" s="30"/>
      <c r="D722" s="30"/>
      <c r="E722" s="30"/>
      <c r="F722" s="30"/>
      <c r="G722" s="30"/>
      <c r="H722" s="30"/>
      <c r="I722" s="30"/>
      <c r="J722" s="30"/>
      <c r="K722" s="30"/>
      <c r="L722" s="42"/>
      <c r="N722" s="30"/>
      <c r="O722" s="30"/>
      <c r="P722" s="30"/>
      <c r="Q722" s="30"/>
      <c r="R722" s="30"/>
      <c r="S722" s="30"/>
      <c r="T722" s="30"/>
      <c r="U722" s="30"/>
      <c r="V722" s="30"/>
      <c r="W722" s="30"/>
    </row>
    <row r="723" spans="1:23" s="31" customFormat="1">
      <c r="A723" s="30"/>
      <c r="B723" s="30"/>
      <c r="C723" s="30"/>
      <c r="D723" s="30"/>
      <c r="E723" s="30"/>
      <c r="F723" s="30"/>
      <c r="G723" s="30"/>
      <c r="H723" s="30"/>
      <c r="I723" s="30"/>
      <c r="J723" s="30"/>
      <c r="K723" s="30"/>
      <c r="L723" s="42"/>
      <c r="N723" s="30"/>
      <c r="O723" s="30"/>
      <c r="P723" s="30"/>
      <c r="Q723" s="30"/>
      <c r="R723" s="30"/>
      <c r="S723" s="30"/>
      <c r="T723" s="30"/>
      <c r="U723" s="30"/>
      <c r="V723" s="30"/>
      <c r="W723" s="30"/>
    </row>
    <row r="724" spans="1:23" s="31" customFormat="1">
      <c r="A724" s="30"/>
      <c r="B724" s="30"/>
      <c r="C724" s="30"/>
      <c r="D724" s="30"/>
      <c r="E724" s="30"/>
      <c r="F724" s="30"/>
      <c r="G724" s="30"/>
      <c r="H724" s="30"/>
      <c r="I724" s="30"/>
      <c r="J724" s="30"/>
      <c r="K724" s="30"/>
      <c r="L724" s="42"/>
      <c r="N724" s="30"/>
      <c r="O724" s="30"/>
      <c r="P724" s="30"/>
      <c r="Q724" s="30"/>
      <c r="R724" s="30"/>
      <c r="S724" s="30"/>
      <c r="T724" s="30"/>
      <c r="U724" s="30"/>
      <c r="V724" s="30"/>
      <c r="W724" s="30"/>
    </row>
    <row r="725" spans="1:23" s="31" customFormat="1">
      <c r="A725" s="30"/>
      <c r="B725" s="30"/>
      <c r="C725" s="30"/>
      <c r="D725" s="30"/>
      <c r="E725" s="30"/>
      <c r="F725" s="30"/>
      <c r="G725" s="30"/>
      <c r="H725" s="30"/>
      <c r="I725" s="30"/>
      <c r="J725" s="30"/>
      <c r="K725" s="30"/>
      <c r="L725" s="42"/>
      <c r="N725" s="30"/>
      <c r="O725" s="30"/>
      <c r="P725" s="30"/>
      <c r="Q725" s="30"/>
      <c r="R725" s="30"/>
      <c r="S725" s="30"/>
      <c r="T725" s="30"/>
      <c r="U725" s="30"/>
      <c r="V725" s="30"/>
      <c r="W725" s="30"/>
    </row>
    <row r="726" spans="1:23" s="31" customFormat="1">
      <c r="A726" s="30"/>
      <c r="B726" s="30"/>
      <c r="C726" s="30"/>
      <c r="D726" s="30"/>
      <c r="E726" s="30"/>
      <c r="F726" s="30"/>
      <c r="G726" s="30"/>
      <c r="H726" s="30"/>
      <c r="I726" s="30"/>
      <c r="J726" s="30"/>
      <c r="K726" s="30"/>
      <c r="L726" s="42"/>
      <c r="N726" s="30"/>
      <c r="O726" s="30"/>
      <c r="P726" s="30"/>
      <c r="Q726" s="30"/>
      <c r="R726" s="30"/>
      <c r="S726" s="30"/>
      <c r="T726" s="30"/>
      <c r="U726" s="30"/>
      <c r="V726" s="30"/>
      <c r="W726" s="30"/>
    </row>
    <row r="727" spans="1:23" s="31" customFormat="1">
      <c r="A727" s="30"/>
      <c r="B727" s="30"/>
      <c r="C727" s="30"/>
      <c r="D727" s="30"/>
      <c r="E727" s="30"/>
      <c r="F727" s="30"/>
      <c r="G727" s="30"/>
      <c r="H727" s="30"/>
      <c r="I727" s="30"/>
      <c r="J727" s="30"/>
      <c r="K727" s="30"/>
      <c r="L727" s="42"/>
      <c r="N727" s="30"/>
      <c r="O727" s="30"/>
      <c r="P727" s="30"/>
      <c r="Q727" s="30"/>
      <c r="R727" s="30"/>
      <c r="S727" s="30"/>
      <c r="T727" s="30"/>
      <c r="U727" s="30"/>
      <c r="V727" s="30"/>
      <c r="W727" s="30"/>
    </row>
    <row r="728" spans="1:23" s="31" customFormat="1">
      <c r="A728" s="30"/>
      <c r="B728" s="30"/>
      <c r="C728" s="30"/>
      <c r="D728" s="30"/>
      <c r="E728" s="30"/>
      <c r="F728" s="30"/>
      <c r="G728" s="30"/>
      <c r="H728" s="30"/>
      <c r="I728" s="30"/>
      <c r="J728" s="30"/>
      <c r="K728" s="30"/>
      <c r="L728" s="42"/>
      <c r="N728" s="30"/>
      <c r="O728" s="30"/>
      <c r="P728" s="30"/>
      <c r="Q728" s="30"/>
      <c r="R728" s="30"/>
      <c r="S728" s="30"/>
      <c r="T728" s="30"/>
      <c r="U728" s="30"/>
      <c r="V728" s="30"/>
      <c r="W728" s="30"/>
    </row>
    <row r="729" spans="1:23" s="31" customFormat="1">
      <c r="A729" s="30"/>
      <c r="B729" s="30"/>
      <c r="C729" s="30"/>
      <c r="D729" s="30"/>
      <c r="E729" s="30"/>
      <c r="F729" s="30"/>
      <c r="G729" s="30"/>
      <c r="H729" s="30"/>
      <c r="I729" s="30"/>
      <c r="J729" s="30"/>
      <c r="K729" s="30"/>
      <c r="L729" s="42"/>
      <c r="N729" s="30"/>
      <c r="O729" s="30"/>
      <c r="P729" s="30"/>
      <c r="Q729" s="30"/>
      <c r="R729" s="30"/>
      <c r="S729" s="30"/>
      <c r="T729" s="30"/>
      <c r="U729" s="30"/>
      <c r="V729" s="30"/>
      <c r="W729" s="30"/>
    </row>
    <row r="730" spans="1:23" s="31" customFormat="1">
      <c r="A730" s="30"/>
      <c r="B730" s="30"/>
      <c r="C730" s="30"/>
      <c r="D730" s="30"/>
      <c r="E730" s="30"/>
      <c r="F730" s="30"/>
      <c r="G730" s="30"/>
      <c r="H730" s="30"/>
      <c r="I730" s="30"/>
      <c r="J730" s="30"/>
      <c r="K730" s="30"/>
      <c r="L730" s="42"/>
      <c r="N730" s="30"/>
      <c r="O730" s="30"/>
      <c r="P730" s="30"/>
      <c r="Q730" s="30"/>
      <c r="R730" s="30"/>
      <c r="S730" s="30"/>
      <c r="T730" s="30"/>
      <c r="U730" s="30"/>
      <c r="V730" s="30"/>
      <c r="W730" s="30"/>
    </row>
    <row r="731" spans="1:23" s="31" customFormat="1">
      <c r="A731" s="30"/>
      <c r="B731" s="30"/>
      <c r="C731" s="30"/>
      <c r="D731" s="30"/>
      <c r="E731" s="30"/>
      <c r="F731" s="30"/>
      <c r="G731" s="30"/>
      <c r="H731" s="30"/>
      <c r="I731" s="30"/>
      <c r="J731" s="30"/>
      <c r="K731" s="30"/>
      <c r="L731" s="42"/>
      <c r="N731" s="30"/>
      <c r="O731" s="30"/>
      <c r="P731" s="30"/>
      <c r="Q731" s="30"/>
      <c r="R731" s="30"/>
      <c r="S731" s="30"/>
      <c r="T731" s="30"/>
      <c r="U731" s="30"/>
      <c r="V731" s="30"/>
      <c r="W731" s="30"/>
    </row>
    <row r="732" spans="1:23" s="31" customFormat="1">
      <c r="A732" s="30"/>
      <c r="B732" s="30"/>
      <c r="C732" s="30"/>
      <c r="D732" s="30"/>
      <c r="E732" s="30"/>
      <c r="F732" s="30"/>
      <c r="G732" s="30"/>
      <c r="H732" s="30"/>
      <c r="I732" s="30"/>
      <c r="J732" s="30"/>
      <c r="K732" s="30"/>
      <c r="L732" s="42"/>
      <c r="N732" s="30"/>
      <c r="O732" s="30"/>
      <c r="P732" s="30"/>
      <c r="Q732" s="30"/>
      <c r="R732" s="30"/>
      <c r="S732" s="30"/>
      <c r="T732" s="30"/>
      <c r="U732" s="30"/>
      <c r="V732" s="30"/>
      <c r="W732" s="30"/>
    </row>
    <row r="733" spans="1:23" s="31" customFormat="1">
      <c r="A733" s="30"/>
      <c r="B733" s="30"/>
      <c r="C733" s="30"/>
      <c r="D733" s="30"/>
      <c r="E733" s="30"/>
      <c r="F733" s="30"/>
      <c r="G733" s="30"/>
      <c r="H733" s="30"/>
      <c r="I733" s="30"/>
      <c r="J733" s="30"/>
      <c r="K733" s="30"/>
      <c r="L733" s="42"/>
      <c r="N733" s="30"/>
      <c r="O733" s="30"/>
      <c r="P733" s="30"/>
      <c r="Q733" s="30"/>
      <c r="R733" s="30"/>
      <c r="S733" s="30"/>
      <c r="T733" s="30"/>
      <c r="U733" s="30"/>
      <c r="V733" s="30"/>
      <c r="W733" s="30"/>
    </row>
    <row r="734" spans="1:23" s="31" customFormat="1">
      <c r="A734" s="30"/>
      <c r="B734" s="30"/>
      <c r="C734" s="30"/>
      <c r="D734" s="30"/>
      <c r="E734" s="30"/>
      <c r="F734" s="30"/>
      <c r="G734" s="30"/>
      <c r="H734" s="30"/>
      <c r="I734" s="30"/>
      <c r="J734" s="30"/>
      <c r="K734" s="30"/>
      <c r="L734" s="42"/>
      <c r="N734" s="30"/>
      <c r="O734" s="30"/>
      <c r="P734" s="30"/>
      <c r="Q734" s="30"/>
      <c r="R734" s="30"/>
      <c r="S734" s="30"/>
      <c r="T734" s="30"/>
      <c r="U734" s="30"/>
      <c r="V734" s="30"/>
      <c r="W734" s="30"/>
    </row>
    <row r="735" spans="1:23" s="31" customFormat="1">
      <c r="A735" s="30"/>
      <c r="B735" s="30"/>
      <c r="C735" s="30"/>
      <c r="D735" s="30"/>
      <c r="E735" s="30"/>
      <c r="F735" s="30"/>
      <c r="G735" s="30"/>
      <c r="H735" s="30"/>
      <c r="I735" s="30"/>
      <c r="J735" s="30"/>
      <c r="K735" s="30"/>
      <c r="L735" s="42"/>
      <c r="N735" s="30"/>
      <c r="O735" s="30"/>
      <c r="P735" s="30"/>
      <c r="Q735" s="30"/>
      <c r="R735" s="30"/>
      <c r="S735" s="30"/>
      <c r="T735" s="30"/>
      <c r="U735" s="30"/>
      <c r="V735" s="30"/>
      <c r="W735" s="30"/>
    </row>
    <row r="736" spans="1:23" s="31" customFormat="1">
      <c r="A736" s="30"/>
      <c r="B736" s="30"/>
      <c r="C736" s="30"/>
      <c r="D736" s="30"/>
      <c r="E736" s="30"/>
      <c r="F736" s="30"/>
      <c r="G736" s="30"/>
      <c r="H736" s="30"/>
      <c r="I736" s="30"/>
      <c r="J736" s="30"/>
      <c r="K736" s="30"/>
      <c r="L736" s="42"/>
      <c r="N736" s="30"/>
      <c r="O736" s="30"/>
      <c r="P736" s="30"/>
      <c r="Q736" s="30"/>
      <c r="R736" s="30"/>
      <c r="S736" s="30"/>
      <c r="T736" s="30"/>
      <c r="U736" s="30"/>
      <c r="V736" s="30"/>
      <c r="W736" s="30"/>
    </row>
    <row r="737" spans="1:23" s="31" customFormat="1">
      <c r="A737" s="30"/>
      <c r="B737" s="30"/>
      <c r="C737" s="30"/>
      <c r="D737" s="30"/>
      <c r="E737" s="30"/>
      <c r="F737" s="30"/>
      <c r="G737" s="30"/>
      <c r="H737" s="30"/>
      <c r="I737" s="30"/>
      <c r="J737" s="30"/>
      <c r="K737" s="30"/>
      <c r="L737" s="42"/>
      <c r="N737" s="30"/>
      <c r="O737" s="30"/>
      <c r="P737" s="30"/>
      <c r="Q737" s="30"/>
      <c r="R737" s="30"/>
      <c r="S737" s="30"/>
      <c r="T737" s="30"/>
      <c r="U737" s="30"/>
      <c r="V737" s="30"/>
      <c r="W737" s="30"/>
    </row>
    <row r="738" spans="1:23" s="31" customFormat="1">
      <c r="A738" s="30"/>
      <c r="B738" s="30"/>
      <c r="C738" s="30"/>
      <c r="D738" s="30"/>
      <c r="E738" s="30"/>
      <c r="F738" s="30"/>
      <c r="G738" s="30"/>
      <c r="H738" s="30"/>
      <c r="I738" s="30"/>
      <c r="J738" s="30"/>
      <c r="K738" s="30"/>
      <c r="L738" s="42"/>
      <c r="N738" s="30"/>
      <c r="O738" s="30"/>
      <c r="P738" s="30"/>
      <c r="Q738" s="30"/>
      <c r="R738" s="30"/>
      <c r="S738" s="30"/>
      <c r="T738" s="30"/>
      <c r="U738" s="30"/>
      <c r="V738" s="30"/>
      <c r="W738" s="30"/>
    </row>
    <row r="739" spans="1:23" s="31" customFormat="1">
      <c r="A739" s="30"/>
      <c r="B739" s="30"/>
      <c r="C739" s="30"/>
      <c r="D739" s="30"/>
      <c r="E739" s="30"/>
      <c r="F739" s="30"/>
      <c r="G739" s="30"/>
      <c r="H739" s="30"/>
      <c r="I739" s="30"/>
      <c r="J739" s="30"/>
      <c r="K739" s="30"/>
      <c r="L739" s="42"/>
      <c r="N739" s="30"/>
      <c r="O739" s="30"/>
      <c r="P739" s="30"/>
      <c r="Q739" s="30"/>
      <c r="R739" s="30"/>
      <c r="S739" s="30"/>
      <c r="T739" s="30"/>
      <c r="U739" s="30"/>
      <c r="V739" s="30"/>
      <c r="W739" s="30"/>
    </row>
    <row r="740" spans="1:23" s="31" customFormat="1">
      <c r="A740" s="30"/>
      <c r="B740" s="30"/>
      <c r="C740" s="30"/>
      <c r="D740" s="30"/>
      <c r="E740" s="30"/>
      <c r="F740" s="30"/>
      <c r="G740" s="30"/>
      <c r="H740" s="30"/>
      <c r="I740" s="30"/>
      <c r="J740" s="30"/>
      <c r="K740" s="30"/>
      <c r="L740" s="42"/>
      <c r="N740" s="30"/>
      <c r="O740" s="30"/>
      <c r="P740" s="30"/>
      <c r="Q740" s="30"/>
      <c r="R740" s="30"/>
      <c r="S740" s="30"/>
      <c r="T740" s="30"/>
      <c r="U740" s="30"/>
      <c r="V740" s="30"/>
      <c r="W740" s="30"/>
    </row>
    <row r="741" spans="1:23" s="31" customFormat="1">
      <c r="A741" s="30"/>
      <c r="B741" s="30"/>
      <c r="C741" s="30"/>
      <c r="D741" s="30"/>
      <c r="E741" s="30"/>
      <c r="F741" s="30"/>
      <c r="G741" s="30"/>
      <c r="H741" s="30"/>
      <c r="I741" s="30"/>
      <c r="J741" s="30"/>
      <c r="K741" s="30"/>
      <c r="L741" s="42"/>
      <c r="N741" s="30"/>
      <c r="O741" s="30"/>
      <c r="P741" s="30"/>
      <c r="Q741" s="30"/>
      <c r="R741" s="30"/>
      <c r="S741" s="30"/>
      <c r="T741" s="30"/>
      <c r="U741" s="30"/>
      <c r="V741" s="30"/>
      <c r="W741" s="30"/>
    </row>
    <row r="742" spans="1:23" s="31" customFormat="1">
      <c r="A742" s="30"/>
      <c r="B742" s="30"/>
      <c r="C742" s="30"/>
      <c r="D742" s="30"/>
      <c r="E742" s="30"/>
      <c r="F742" s="30"/>
      <c r="G742" s="30"/>
      <c r="H742" s="30"/>
      <c r="I742" s="30"/>
      <c r="J742" s="30"/>
      <c r="K742" s="30"/>
      <c r="L742" s="42"/>
      <c r="N742" s="30"/>
      <c r="O742" s="30"/>
      <c r="P742" s="30"/>
      <c r="Q742" s="30"/>
      <c r="R742" s="30"/>
      <c r="S742" s="30"/>
      <c r="T742" s="30"/>
      <c r="U742" s="30"/>
      <c r="V742" s="30"/>
      <c r="W742" s="30"/>
    </row>
    <row r="743" spans="1:23" s="31" customFormat="1">
      <c r="A743" s="30"/>
      <c r="B743" s="30"/>
      <c r="C743" s="30"/>
      <c r="D743" s="30"/>
      <c r="E743" s="30"/>
      <c r="F743" s="30"/>
      <c r="G743" s="30"/>
      <c r="H743" s="30"/>
      <c r="I743" s="30"/>
      <c r="J743" s="30"/>
      <c r="K743" s="30"/>
      <c r="L743" s="42"/>
      <c r="N743" s="30"/>
      <c r="O743" s="30"/>
      <c r="P743" s="30"/>
      <c r="Q743" s="30"/>
      <c r="R743" s="30"/>
      <c r="S743" s="30"/>
      <c r="T743" s="30"/>
      <c r="U743" s="30"/>
      <c r="V743" s="30"/>
      <c r="W743" s="30"/>
    </row>
    <row r="744" spans="1:23" s="31" customFormat="1">
      <c r="A744" s="30"/>
      <c r="B744" s="30"/>
      <c r="C744" s="30"/>
      <c r="D744" s="30"/>
      <c r="E744" s="30"/>
      <c r="F744" s="30"/>
      <c r="G744" s="30"/>
      <c r="H744" s="30"/>
      <c r="I744" s="30"/>
      <c r="J744" s="30"/>
      <c r="K744" s="30"/>
      <c r="L744" s="42"/>
      <c r="N744" s="30"/>
      <c r="O744" s="30"/>
      <c r="P744" s="30"/>
      <c r="Q744" s="30"/>
      <c r="R744" s="30"/>
      <c r="S744" s="30"/>
      <c r="T744" s="30"/>
      <c r="U744" s="30"/>
      <c r="V744" s="30"/>
      <c r="W744" s="30"/>
    </row>
    <row r="745" spans="1:23" s="31" customFormat="1">
      <c r="A745" s="30"/>
      <c r="B745" s="30"/>
      <c r="C745" s="30"/>
      <c r="D745" s="30"/>
      <c r="E745" s="30"/>
      <c r="F745" s="30"/>
      <c r="G745" s="30"/>
      <c r="H745" s="30"/>
      <c r="I745" s="30"/>
      <c r="J745" s="30"/>
      <c r="K745" s="30"/>
      <c r="L745" s="42"/>
      <c r="N745" s="30"/>
      <c r="O745" s="30"/>
      <c r="P745" s="30"/>
      <c r="Q745" s="30"/>
      <c r="R745" s="30"/>
      <c r="S745" s="30"/>
      <c r="T745" s="30"/>
      <c r="U745" s="30"/>
      <c r="V745" s="30"/>
      <c r="W745" s="30"/>
    </row>
    <row r="746" spans="1:23" s="31" customFormat="1">
      <c r="A746" s="30"/>
      <c r="B746" s="30"/>
      <c r="C746" s="30"/>
      <c r="D746" s="30"/>
      <c r="E746" s="30"/>
      <c r="F746" s="30"/>
      <c r="G746" s="30"/>
      <c r="H746" s="30"/>
      <c r="I746" s="30"/>
      <c r="J746" s="30"/>
      <c r="K746" s="30"/>
      <c r="L746" s="42"/>
      <c r="N746" s="30"/>
      <c r="O746" s="30"/>
      <c r="P746" s="30"/>
      <c r="Q746" s="30"/>
      <c r="R746" s="30"/>
      <c r="S746" s="30"/>
      <c r="T746" s="30"/>
      <c r="U746" s="30"/>
      <c r="V746" s="30"/>
      <c r="W746" s="30"/>
    </row>
    <row r="747" spans="1:23" s="31" customFormat="1">
      <c r="A747" s="30"/>
      <c r="B747" s="30"/>
      <c r="C747" s="30"/>
      <c r="D747" s="30"/>
      <c r="E747" s="30"/>
      <c r="F747" s="30"/>
      <c r="G747" s="30"/>
      <c r="H747" s="30"/>
      <c r="I747" s="30"/>
      <c r="J747" s="30"/>
      <c r="K747" s="30"/>
      <c r="L747" s="42"/>
      <c r="N747" s="30"/>
      <c r="O747" s="30"/>
      <c r="P747" s="30"/>
      <c r="Q747" s="30"/>
      <c r="R747" s="30"/>
      <c r="S747" s="30"/>
      <c r="T747" s="30"/>
      <c r="U747" s="30"/>
      <c r="V747" s="30"/>
      <c r="W747" s="30"/>
    </row>
    <row r="748" spans="1:23" s="31" customFormat="1">
      <c r="A748" s="30"/>
      <c r="B748" s="30"/>
      <c r="C748" s="30"/>
      <c r="D748" s="30"/>
      <c r="E748" s="30"/>
      <c r="F748" s="30"/>
      <c r="G748" s="30"/>
      <c r="H748" s="30"/>
      <c r="I748" s="30"/>
      <c r="J748" s="30"/>
      <c r="K748" s="30"/>
      <c r="L748" s="42"/>
      <c r="N748" s="30"/>
      <c r="O748" s="30"/>
      <c r="P748" s="30"/>
      <c r="Q748" s="30"/>
      <c r="R748" s="30"/>
      <c r="S748" s="30"/>
      <c r="T748" s="30"/>
      <c r="U748" s="30"/>
      <c r="V748" s="30"/>
      <c r="W748" s="30"/>
    </row>
    <row r="749" spans="1:23" s="31" customFormat="1">
      <c r="A749" s="30"/>
      <c r="B749" s="30"/>
      <c r="C749" s="30"/>
      <c r="D749" s="30"/>
      <c r="E749" s="30"/>
      <c r="F749" s="30"/>
      <c r="G749" s="30"/>
      <c r="H749" s="30"/>
      <c r="I749" s="30"/>
      <c r="J749" s="30"/>
      <c r="K749" s="30"/>
      <c r="L749" s="42"/>
      <c r="N749" s="30"/>
      <c r="O749" s="30"/>
      <c r="P749" s="30"/>
      <c r="Q749" s="30"/>
      <c r="R749" s="30"/>
      <c r="S749" s="30"/>
      <c r="T749" s="30"/>
      <c r="U749" s="30"/>
      <c r="V749" s="30"/>
      <c r="W749" s="30"/>
    </row>
    <row r="750" spans="1:23" s="31" customFormat="1">
      <c r="A750" s="30"/>
      <c r="B750" s="30"/>
      <c r="C750" s="30"/>
      <c r="D750" s="30"/>
      <c r="E750" s="30"/>
      <c r="F750" s="30"/>
      <c r="G750" s="30"/>
      <c r="H750" s="30"/>
      <c r="I750" s="30"/>
      <c r="J750" s="30"/>
      <c r="K750" s="30"/>
      <c r="L750" s="42"/>
      <c r="N750" s="30"/>
      <c r="O750" s="30"/>
      <c r="P750" s="30"/>
      <c r="Q750" s="30"/>
      <c r="R750" s="30"/>
      <c r="S750" s="30"/>
      <c r="T750" s="30"/>
      <c r="U750" s="30"/>
      <c r="V750" s="30"/>
      <c r="W750" s="30"/>
    </row>
    <row r="751" spans="1:23" s="31" customFormat="1">
      <c r="A751" s="30"/>
      <c r="B751" s="30"/>
      <c r="C751" s="30"/>
      <c r="D751" s="30"/>
      <c r="E751" s="30"/>
      <c r="F751" s="30"/>
      <c r="G751" s="30"/>
      <c r="H751" s="30"/>
      <c r="I751" s="30"/>
      <c r="J751" s="30"/>
      <c r="K751" s="30"/>
      <c r="L751" s="42"/>
      <c r="N751" s="30"/>
      <c r="O751" s="30"/>
      <c r="P751" s="30"/>
      <c r="Q751" s="30"/>
      <c r="R751" s="30"/>
      <c r="S751" s="30"/>
      <c r="T751" s="30"/>
      <c r="U751" s="30"/>
      <c r="V751" s="30"/>
      <c r="W751" s="30"/>
    </row>
    <row r="752" spans="1:23" s="31" customFormat="1">
      <c r="A752" s="30"/>
      <c r="B752" s="30"/>
      <c r="C752" s="30"/>
      <c r="D752" s="30"/>
      <c r="E752" s="30"/>
      <c r="F752" s="30"/>
      <c r="G752" s="30"/>
      <c r="H752" s="30"/>
      <c r="I752" s="30"/>
      <c r="J752" s="30"/>
      <c r="K752" s="30"/>
      <c r="L752" s="42"/>
      <c r="N752" s="30"/>
      <c r="O752" s="30"/>
      <c r="P752" s="30"/>
      <c r="Q752" s="30"/>
      <c r="R752" s="30"/>
      <c r="S752" s="30"/>
      <c r="T752" s="30"/>
      <c r="U752" s="30"/>
      <c r="V752" s="30"/>
      <c r="W752" s="30"/>
    </row>
    <row r="753" spans="1:23" s="31" customFormat="1">
      <c r="A753" s="30"/>
      <c r="B753" s="30"/>
      <c r="C753" s="30"/>
      <c r="D753" s="30"/>
      <c r="E753" s="30"/>
      <c r="F753" s="30"/>
      <c r="G753" s="30"/>
      <c r="H753" s="30"/>
      <c r="I753" s="30"/>
      <c r="J753" s="30"/>
      <c r="K753" s="30"/>
      <c r="L753" s="42"/>
      <c r="N753" s="30"/>
      <c r="O753" s="30"/>
      <c r="P753" s="30"/>
      <c r="Q753" s="30"/>
      <c r="R753" s="30"/>
      <c r="S753" s="30"/>
      <c r="T753" s="30"/>
      <c r="U753" s="30"/>
      <c r="V753" s="30"/>
      <c r="W753" s="30"/>
    </row>
    <row r="754" spans="1:23" s="31" customFormat="1">
      <c r="A754" s="30"/>
      <c r="B754" s="30"/>
      <c r="C754" s="30"/>
      <c r="D754" s="30"/>
      <c r="E754" s="30"/>
      <c r="F754" s="30"/>
      <c r="G754" s="30"/>
      <c r="H754" s="30"/>
      <c r="I754" s="30"/>
      <c r="J754" s="30"/>
      <c r="K754" s="30"/>
      <c r="L754" s="42"/>
      <c r="N754" s="30"/>
      <c r="O754" s="30"/>
      <c r="P754" s="30"/>
      <c r="Q754" s="30"/>
      <c r="R754" s="30"/>
      <c r="S754" s="30"/>
      <c r="T754" s="30"/>
      <c r="U754" s="30"/>
      <c r="V754" s="30"/>
      <c r="W754" s="30"/>
    </row>
    <row r="755" spans="1:23" s="31" customFormat="1">
      <c r="A755" s="30"/>
      <c r="B755" s="30"/>
      <c r="C755" s="30"/>
      <c r="D755" s="30"/>
      <c r="E755" s="30"/>
      <c r="F755" s="30"/>
      <c r="G755" s="30"/>
      <c r="H755" s="30"/>
      <c r="I755" s="30"/>
      <c r="J755" s="30"/>
      <c r="K755" s="30"/>
      <c r="L755" s="42"/>
      <c r="N755" s="30"/>
      <c r="O755" s="30"/>
      <c r="P755" s="30"/>
      <c r="Q755" s="30"/>
      <c r="R755" s="30"/>
      <c r="S755" s="30"/>
      <c r="T755" s="30"/>
      <c r="U755" s="30"/>
      <c r="V755" s="30"/>
      <c r="W755" s="30"/>
    </row>
    <row r="756" spans="1:23" s="31" customFormat="1">
      <c r="A756" s="30"/>
      <c r="B756" s="30"/>
      <c r="C756" s="30"/>
      <c r="D756" s="30"/>
      <c r="E756" s="30"/>
      <c r="F756" s="30"/>
      <c r="G756" s="30"/>
      <c r="H756" s="30"/>
      <c r="I756" s="30"/>
      <c r="J756" s="30"/>
      <c r="K756" s="30"/>
      <c r="L756" s="42"/>
      <c r="N756" s="30"/>
      <c r="O756" s="30"/>
      <c r="P756" s="30"/>
      <c r="Q756" s="30"/>
      <c r="R756" s="30"/>
      <c r="S756" s="30"/>
      <c r="T756" s="30"/>
      <c r="U756" s="30"/>
      <c r="V756" s="30"/>
      <c r="W756" s="30"/>
    </row>
    <row r="757" spans="1:23" s="31" customFormat="1">
      <c r="A757" s="30"/>
      <c r="B757" s="30"/>
      <c r="C757" s="30"/>
      <c r="D757" s="30"/>
      <c r="E757" s="30"/>
      <c r="F757" s="30"/>
      <c r="G757" s="30"/>
      <c r="H757" s="30"/>
      <c r="I757" s="30"/>
      <c r="J757" s="30"/>
      <c r="K757" s="30"/>
      <c r="L757" s="42"/>
      <c r="N757" s="30"/>
      <c r="O757" s="30"/>
      <c r="P757" s="30"/>
      <c r="Q757" s="30"/>
      <c r="R757" s="30"/>
      <c r="S757" s="30"/>
      <c r="T757" s="30"/>
      <c r="U757" s="30"/>
      <c r="V757" s="30"/>
      <c r="W757" s="30"/>
    </row>
    <row r="758" spans="1:23" s="31" customFormat="1">
      <c r="A758" s="30"/>
      <c r="B758" s="30"/>
      <c r="C758" s="30"/>
      <c r="D758" s="30"/>
      <c r="E758" s="30"/>
      <c r="F758" s="30"/>
      <c r="G758" s="30"/>
      <c r="H758" s="30"/>
      <c r="I758" s="30"/>
      <c r="J758" s="30"/>
      <c r="K758" s="30"/>
      <c r="L758" s="42"/>
      <c r="N758" s="30"/>
      <c r="O758" s="30"/>
      <c r="P758" s="30"/>
      <c r="Q758" s="30"/>
      <c r="R758" s="30"/>
      <c r="S758" s="30"/>
      <c r="T758" s="30"/>
      <c r="U758" s="30"/>
      <c r="V758" s="30"/>
      <c r="W758" s="30"/>
    </row>
    <row r="759" spans="1:23" s="31" customFormat="1">
      <c r="A759" s="30"/>
      <c r="B759" s="30"/>
      <c r="C759" s="30"/>
      <c r="D759" s="30"/>
      <c r="E759" s="30"/>
      <c r="F759" s="30"/>
      <c r="G759" s="30"/>
      <c r="H759" s="30"/>
      <c r="I759" s="30"/>
      <c r="J759" s="30"/>
      <c r="K759" s="30"/>
      <c r="L759" s="42"/>
      <c r="N759" s="30"/>
      <c r="O759" s="30"/>
      <c r="P759" s="30"/>
      <c r="Q759" s="30"/>
      <c r="R759" s="30"/>
      <c r="S759" s="30"/>
      <c r="T759" s="30"/>
      <c r="U759" s="30"/>
      <c r="V759" s="30"/>
      <c r="W759" s="30"/>
    </row>
    <row r="760" spans="1:23" s="31" customFormat="1">
      <c r="A760" s="30"/>
      <c r="B760" s="30"/>
      <c r="C760" s="30"/>
      <c r="D760" s="30"/>
      <c r="E760" s="30"/>
      <c r="F760" s="30"/>
      <c r="G760" s="30"/>
      <c r="H760" s="30"/>
      <c r="I760" s="30"/>
      <c r="J760" s="30"/>
      <c r="K760" s="30"/>
      <c r="L760" s="42"/>
      <c r="N760" s="30"/>
      <c r="O760" s="30"/>
      <c r="P760" s="30"/>
      <c r="Q760" s="30"/>
      <c r="R760" s="30"/>
      <c r="S760" s="30"/>
      <c r="T760" s="30"/>
      <c r="U760" s="30"/>
      <c r="V760" s="30"/>
      <c r="W760" s="30"/>
    </row>
    <row r="761" spans="1:23" s="31" customFormat="1">
      <c r="A761" s="30"/>
      <c r="B761" s="30"/>
      <c r="C761" s="30"/>
      <c r="D761" s="30"/>
      <c r="E761" s="30"/>
      <c r="F761" s="30"/>
      <c r="G761" s="30"/>
      <c r="H761" s="30"/>
      <c r="I761" s="30"/>
      <c r="J761" s="30"/>
      <c r="K761" s="30"/>
      <c r="L761" s="42"/>
      <c r="N761" s="30"/>
      <c r="O761" s="30"/>
      <c r="P761" s="30"/>
      <c r="Q761" s="30"/>
      <c r="R761" s="30"/>
      <c r="S761" s="30"/>
      <c r="T761" s="30"/>
      <c r="U761" s="30"/>
      <c r="V761" s="30"/>
      <c r="W761" s="30"/>
    </row>
    <row r="762" spans="1:23" s="31" customFormat="1">
      <c r="A762" s="30"/>
      <c r="B762" s="30"/>
      <c r="C762" s="30"/>
      <c r="D762" s="30"/>
      <c r="E762" s="30"/>
      <c r="F762" s="30"/>
      <c r="G762" s="30"/>
      <c r="H762" s="30"/>
      <c r="I762" s="30"/>
      <c r="J762" s="30"/>
      <c r="K762" s="30"/>
      <c r="L762" s="42"/>
      <c r="N762" s="30"/>
      <c r="O762" s="30"/>
      <c r="P762" s="30"/>
      <c r="Q762" s="30"/>
      <c r="R762" s="30"/>
      <c r="S762" s="30"/>
      <c r="T762" s="30"/>
      <c r="U762" s="30"/>
      <c r="V762" s="30"/>
      <c r="W762" s="30"/>
    </row>
    <row r="763" spans="1:23" s="31" customFormat="1">
      <c r="A763" s="30"/>
      <c r="B763" s="30"/>
      <c r="C763" s="30"/>
      <c r="D763" s="30"/>
      <c r="E763" s="30"/>
      <c r="F763" s="30"/>
      <c r="G763" s="30"/>
      <c r="H763" s="30"/>
      <c r="I763" s="30"/>
      <c r="J763" s="30"/>
      <c r="K763" s="30"/>
      <c r="L763" s="42"/>
      <c r="N763" s="30"/>
      <c r="O763" s="30"/>
      <c r="P763" s="30"/>
      <c r="Q763" s="30"/>
      <c r="R763" s="30"/>
      <c r="S763" s="30"/>
      <c r="T763" s="30"/>
      <c r="U763" s="30"/>
      <c r="V763" s="30"/>
      <c r="W763" s="30"/>
    </row>
    <row r="764" spans="1:23" s="31" customFormat="1">
      <c r="A764" s="30"/>
      <c r="B764" s="30"/>
      <c r="C764" s="30"/>
      <c r="D764" s="30"/>
      <c r="E764" s="30"/>
      <c r="F764" s="30"/>
      <c r="G764" s="30"/>
      <c r="H764" s="30"/>
      <c r="I764" s="30"/>
      <c r="J764" s="30"/>
      <c r="K764" s="30"/>
      <c r="L764" s="42"/>
      <c r="N764" s="30"/>
      <c r="O764" s="30"/>
      <c r="P764" s="30"/>
      <c r="Q764" s="30"/>
      <c r="R764" s="30"/>
      <c r="S764" s="30"/>
      <c r="T764" s="30"/>
      <c r="U764" s="30"/>
      <c r="V764" s="30"/>
      <c r="W764" s="30"/>
    </row>
    <row r="765" spans="1:23" s="31" customFormat="1">
      <c r="A765" s="30"/>
      <c r="B765" s="30"/>
      <c r="C765" s="30"/>
      <c r="D765" s="30"/>
      <c r="E765" s="30"/>
      <c r="F765" s="30"/>
      <c r="G765" s="30"/>
      <c r="H765" s="30"/>
      <c r="I765" s="30"/>
      <c r="J765" s="30"/>
      <c r="K765" s="30"/>
      <c r="L765" s="42"/>
      <c r="N765" s="30"/>
      <c r="O765" s="30"/>
      <c r="P765" s="30"/>
      <c r="Q765" s="30"/>
      <c r="R765" s="30"/>
      <c r="S765" s="30"/>
      <c r="T765" s="30"/>
      <c r="U765" s="30"/>
      <c r="V765" s="30"/>
      <c r="W765" s="30"/>
    </row>
    <row r="766" spans="1:23" s="31" customFormat="1">
      <c r="A766" s="30"/>
      <c r="B766" s="30"/>
      <c r="C766" s="30"/>
      <c r="D766" s="30"/>
      <c r="E766" s="30"/>
      <c r="F766" s="30"/>
      <c r="G766" s="30"/>
      <c r="H766" s="30"/>
      <c r="I766" s="30"/>
      <c r="J766" s="30"/>
      <c r="K766" s="30"/>
      <c r="L766" s="42"/>
      <c r="N766" s="30"/>
      <c r="O766" s="30"/>
      <c r="P766" s="30"/>
      <c r="Q766" s="30"/>
      <c r="R766" s="30"/>
      <c r="S766" s="30"/>
      <c r="T766" s="30"/>
      <c r="U766" s="30"/>
      <c r="V766" s="30"/>
      <c r="W766" s="30"/>
    </row>
    <row r="767" spans="1:23" s="31" customFormat="1">
      <c r="A767" s="30"/>
      <c r="B767" s="30"/>
      <c r="C767" s="30"/>
      <c r="D767" s="30"/>
      <c r="E767" s="30"/>
      <c r="F767" s="30"/>
      <c r="G767" s="30"/>
      <c r="H767" s="30"/>
      <c r="I767" s="30"/>
      <c r="J767" s="30"/>
      <c r="K767" s="30"/>
      <c r="L767" s="42"/>
      <c r="N767" s="30"/>
      <c r="O767" s="30"/>
      <c r="P767" s="30"/>
      <c r="Q767" s="30"/>
      <c r="R767" s="30"/>
      <c r="S767" s="30"/>
      <c r="T767" s="30"/>
      <c r="U767" s="30"/>
      <c r="V767" s="30"/>
      <c r="W767" s="30"/>
    </row>
    <row r="768" spans="1:23" s="31" customFormat="1">
      <c r="A768" s="30"/>
      <c r="B768" s="30"/>
      <c r="C768" s="30"/>
      <c r="D768" s="30"/>
      <c r="E768" s="30"/>
      <c r="F768" s="30"/>
      <c r="G768" s="30"/>
      <c r="H768" s="30"/>
      <c r="I768" s="30"/>
      <c r="J768" s="30"/>
      <c r="K768" s="30"/>
      <c r="L768" s="42"/>
      <c r="N768" s="30"/>
      <c r="O768" s="30"/>
      <c r="P768" s="30"/>
      <c r="Q768" s="30"/>
      <c r="R768" s="30"/>
      <c r="S768" s="30"/>
      <c r="T768" s="30"/>
      <c r="U768" s="30"/>
      <c r="V768" s="30"/>
      <c r="W768" s="30"/>
    </row>
    <row r="769" spans="1:23" s="31" customFormat="1">
      <c r="A769" s="30"/>
      <c r="B769" s="30"/>
      <c r="C769" s="30"/>
      <c r="D769" s="30"/>
      <c r="E769" s="30"/>
      <c r="F769" s="30"/>
      <c r="G769" s="30"/>
      <c r="H769" s="30"/>
      <c r="I769" s="30"/>
      <c r="J769" s="30"/>
      <c r="K769" s="30"/>
      <c r="L769" s="42"/>
      <c r="N769" s="30"/>
      <c r="O769" s="30"/>
      <c r="P769" s="30"/>
      <c r="Q769" s="30"/>
      <c r="R769" s="30"/>
      <c r="S769" s="30"/>
      <c r="T769" s="30"/>
      <c r="U769" s="30"/>
      <c r="V769" s="30"/>
      <c r="W769" s="30"/>
    </row>
    <row r="770" spans="1:23" s="31" customFormat="1">
      <c r="A770" s="30"/>
      <c r="B770" s="30"/>
      <c r="C770" s="30"/>
      <c r="D770" s="30"/>
      <c r="E770" s="30"/>
      <c r="F770" s="30"/>
      <c r="G770" s="30"/>
      <c r="H770" s="30"/>
      <c r="I770" s="30"/>
      <c r="J770" s="30"/>
      <c r="K770" s="30"/>
      <c r="L770" s="42"/>
      <c r="N770" s="30"/>
      <c r="O770" s="30"/>
      <c r="P770" s="30"/>
      <c r="Q770" s="30"/>
      <c r="R770" s="30"/>
      <c r="S770" s="30"/>
      <c r="T770" s="30"/>
      <c r="U770" s="30"/>
      <c r="V770" s="30"/>
      <c r="W770" s="30"/>
    </row>
    <row r="771" spans="1:23" s="31" customFormat="1">
      <c r="A771" s="30"/>
      <c r="B771" s="30"/>
      <c r="C771" s="30"/>
      <c r="D771" s="30"/>
      <c r="E771" s="30"/>
      <c r="F771" s="30"/>
      <c r="G771" s="30"/>
      <c r="H771" s="30"/>
      <c r="I771" s="30"/>
      <c r="J771" s="30"/>
      <c r="K771" s="30"/>
      <c r="L771" s="42"/>
      <c r="N771" s="30"/>
      <c r="O771" s="30"/>
      <c r="P771" s="30"/>
      <c r="Q771" s="30"/>
      <c r="R771" s="30"/>
      <c r="S771" s="30"/>
      <c r="T771" s="30"/>
      <c r="U771" s="30"/>
      <c r="V771" s="30"/>
      <c r="W771" s="30"/>
    </row>
    <row r="772" spans="1:23" s="31" customFormat="1">
      <c r="A772" s="30"/>
      <c r="B772" s="30"/>
      <c r="C772" s="30"/>
      <c r="D772" s="30"/>
      <c r="E772" s="30"/>
      <c r="F772" s="30"/>
      <c r="G772" s="30"/>
      <c r="H772" s="30"/>
      <c r="I772" s="30"/>
      <c r="J772" s="30"/>
      <c r="K772" s="30"/>
      <c r="L772" s="42"/>
      <c r="N772" s="30"/>
      <c r="O772" s="30"/>
      <c r="P772" s="30"/>
      <c r="Q772" s="30"/>
      <c r="R772" s="30"/>
      <c r="S772" s="30"/>
      <c r="T772" s="30"/>
      <c r="U772" s="30"/>
      <c r="V772" s="30"/>
      <c r="W772" s="30"/>
    </row>
    <row r="773" spans="1:23" s="31" customFormat="1">
      <c r="A773" s="30"/>
      <c r="B773" s="30"/>
      <c r="C773" s="30"/>
      <c r="D773" s="30"/>
      <c r="E773" s="30"/>
      <c r="F773" s="30"/>
      <c r="G773" s="30"/>
      <c r="H773" s="30"/>
      <c r="I773" s="30"/>
      <c r="J773" s="30"/>
      <c r="K773" s="30"/>
      <c r="L773" s="42"/>
      <c r="N773" s="30"/>
      <c r="O773" s="30"/>
      <c r="P773" s="30"/>
      <c r="Q773" s="30"/>
      <c r="R773" s="30"/>
      <c r="S773" s="30"/>
      <c r="T773" s="30"/>
      <c r="U773" s="30"/>
      <c r="V773" s="30"/>
      <c r="W773" s="30"/>
    </row>
    <row r="774" spans="1:23" s="31" customFormat="1">
      <c r="A774" s="30"/>
      <c r="B774" s="30"/>
      <c r="C774" s="30"/>
      <c r="D774" s="30"/>
      <c r="E774" s="30"/>
      <c r="F774" s="30"/>
      <c r="G774" s="30"/>
      <c r="H774" s="30"/>
      <c r="I774" s="30"/>
      <c r="J774" s="30"/>
      <c r="K774" s="30"/>
      <c r="L774" s="42"/>
      <c r="N774" s="30"/>
      <c r="O774" s="30"/>
      <c r="P774" s="30"/>
      <c r="Q774" s="30"/>
      <c r="R774" s="30"/>
      <c r="S774" s="30"/>
      <c r="T774" s="30"/>
      <c r="U774" s="30"/>
      <c r="V774" s="30"/>
      <c r="W774" s="30"/>
    </row>
    <row r="775" spans="1:23" s="31" customFormat="1">
      <c r="A775" s="30"/>
      <c r="B775" s="30"/>
      <c r="C775" s="30"/>
      <c r="D775" s="30"/>
      <c r="E775" s="30"/>
      <c r="F775" s="30"/>
      <c r="G775" s="30"/>
      <c r="H775" s="30"/>
      <c r="I775" s="30"/>
      <c r="J775" s="30"/>
      <c r="K775" s="30"/>
      <c r="L775" s="42"/>
      <c r="N775" s="30"/>
      <c r="O775" s="30"/>
      <c r="P775" s="30"/>
      <c r="Q775" s="30"/>
      <c r="R775" s="30"/>
      <c r="S775" s="30"/>
      <c r="T775" s="30"/>
      <c r="U775" s="30"/>
      <c r="V775" s="30"/>
      <c r="W775" s="30"/>
    </row>
    <row r="776" spans="1:23" s="31" customFormat="1">
      <c r="A776" s="30"/>
      <c r="B776" s="30"/>
      <c r="C776" s="30"/>
      <c r="D776" s="30"/>
      <c r="E776" s="30"/>
      <c r="F776" s="30"/>
      <c r="G776" s="30"/>
      <c r="H776" s="30"/>
      <c r="I776" s="30"/>
      <c r="J776" s="30"/>
      <c r="K776" s="30"/>
      <c r="L776" s="42"/>
      <c r="N776" s="30"/>
      <c r="O776" s="30"/>
      <c r="P776" s="30"/>
      <c r="Q776" s="30"/>
      <c r="R776" s="30"/>
      <c r="S776" s="30"/>
      <c r="T776" s="30"/>
      <c r="U776" s="30"/>
      <c r="V776" s="30"/>
      <c r="W776" s="30"/>
    </row>
    <row r="777" spans="1:23" s="31" customFormat="1">
      <c r="A777" s="30"/>
      <c r="B777" s="30"/>
      <c r="C777" s="30"/>
      <c r="D777" s="30"/>
      <c r="E777" s="30"/>
      <c r="F777" s="30"/>
      <c r="G777" s="30"/>
      <c r="H777" s="30"/>
      <c r="I777" s="30"/>
      <c r="J777" s="30"/>
      <c r="K777" s="30"/>
      <c r="L777" s="42"/>
      <c r="N777" s="30"/>
      <c r="O777" s="30"/>
      <c r="P777" s="30"/>
      <c r="Q777" s="30"/>
      <c r="R777" s="30"/>
      <c r="S777" s="30"/>
      <c r="T777" s="30"/>
      <c r="U777" s="30"/>
      <c r="V777" s="30"/>
      <c r="W777" s="30"/>
    </row>
    <row r="778" spans="1:23" s="31" customFormat="1">
      <c r="A778" s="30"/>
      <c r="B778" s="30"/>
      <c r="C778" s="30"/>
      <c r="D778" s="30"/>
      <c r="E778" s="30"/>
      <c r="F778" s="30"/>
      <c r="G778" s="30"/>
      <c r="H778" s="30"/>
      <c r="I778" s="30"/>
      <c r="J778" s="30"/>
      <c r="K778" s="30"/>
      <c r="L778" s="42"/>
      <c r="N778" s="30"/>
      <c r="O778" s="30"/>
      <c r="P778" s="30"/>
      <c r="Q778" s="30"/>
      <c r="R778" s="30"/>
      <c r="S778" s="30"/>
      <c r="T778" s="30"/>
      <c r="U778" s="30"/>
      <c r="V778" s="30"/>
      <c r="W778" s="30"/>
    </row>
    <row r="779" spans="1:23" s="31" customFormat="1">
      <c r="A779" s="30"/>
      <c r="B779" s="30"/>
      <c r="C779" s="30"/>
      <c r="D779" s="30"/>
      <c r="E779" s="30"/>
      <c r="F779" s="30"/>
      <c r="G779" s="30"/>
      <c r="H779" s="30"/>
      <c r="I779" s="30"/>
      <c r="J779" s="30"/>
      <c r="K779" s="30"/>
      <c r="L779" s="42"/>
      <c r="N779" s="30"/>
      <c r="O779" s="30"/>
      <c r="P779" s="30"/>
      <c r="Q779" s="30"/>
      <c r="R779" s="30"/>
      <c r="S779" s="30"/>
      <c r="T779" s="30"/>
      <c r="U779" s="30"/>
      <c r="V779" s="30"/>
      <c r="W779" s="30"/>
    </row>
    <row r="780" spans="1:23" s="31" customFormat="1">
      <c r="A780" s="30"/>
      <c r="B780" s="30"/>
      <c r="C780" s="30"/>
      <c r="D780" s="30"/>
      <c r="E780" s="30"/>
      <c r="F780" s="30"/>
      <c r="G780" s="30"/>
      <c r="H780" s="30"/>
      <c r="I780" s="30"/>
      <c r="J780" s="30"/>
      <c r="K780" s="30"/>
      <c r="L780" s="42"/>
      <c r="N780" s="30"/>
      <c r="O780" s="30"/>
      <c r="P780" s="30"/>
      <c r="Q780" s="30"/>
      <c r="R780" s="30"/>
      <c r="S780" s="30"/>
      <c r="T780" s="30"/>
      <c r="U780" s="30"/>
      <c r="V780" s="30"/>
      <c r="W780" s="30"/>
    </row>
    <row r="781" spans="1:23" s="31" customFormat="1">
      <c r="A781" s="30"/>
      <c r="B781" s="30"/>
      <c r="C781" s="30"/>
      <c r="D781" s="30"/>
      <c r="E781" s="30"/>
      <c r="F781" s="30"/>
      <c r="G781" s="30"/>
      <c r="H781" s="30"/>
      <c r="I781" s="30"/>
      <c r="J781" s="30"/>
      <c r="K781" s="30"/>
      <c r="L781" s="42"/>
      <c r="N781" s="30"/>
      <c r="O781" s="30"/>
      <c r="P781" s="30"/>
      <c r="Q781" s="30"/>
      <c r="R781" s="30"/>
      <c r="S781" s="30"/>
      <c r="T781" s="30"/>
      <c r="U781" s="30"/>
      <c r="V781" s="30"/>
      <c r="W781" s="30"/>
    </row>
    <row r="782" spans="1:23" s="31" customFormat="1">
      <c r="A782" s="30"/>
      <c r="B782" s="30"/>
      <c r="C782" s="30"/>
      <c r="D782" s="30"/>
      <c r="E782" s="30"/>
      <c r="F782" s="30"/>
      <c r="G782" s="30"/>
      <c r="H782" s="30"/>
      <c r="I782" s="30"/>
      <c r="J782" s="30"/>
      <c r="K782" s="30"/>
      <c r="L782" s="42"/>
      <c r="N782" s="30"/>
      <c r="O782" s="30"/>
      <c r="P782" s="30"/>
      <c r="Q782" s="30"/>
      <c r="R782" s="30"/>
      <c r="S782" s="30"/>
      <c r="T782" s="30"/>
      <c r="U782" s="30"/>
      <c r="V782" s="30"/>
      <c r="W782" s="30"/>
    </row>
    <row r="783" spans="1:23" s="31" customFormat="1">
      <c r="A783" s="30"/>
      <c r="B783" s="30"/>
      <c r="C783" s="30"/>
      <c r="D783" s="30"/>
      <c r="E783" s="30"/>
      <c r="F783" s="30"/>
      <c r="G783" s="30"/>
      <c r="H783" s="30"/>
      <c r="I783" s="30"/>
      <c r="J783" s="30"/>
      <c r="K783" s="30"/>
      <c r="L783" s="42"/>
      <c r="N783" s="30"/>
      <c r="O783" s="30"/>
      <c r="P783" s="30"/>
      <c r="Q783" s="30"/>
      <c r="R783" s="30"/>
      <c r="S783" s="30"/>
      <c r="T783" s="30"/>
      <c r="U783" s="30"/>
      <c r="V783" s="30"/>
      <c r="W783" s="30"/>
    </row>
    <row r="784" spans="1:23" s="31" customFormat="1">
      <c r="A784" s="30"/>
      <c r="B784" s="30"/>
      <c r="C784" s="30"/>
      <c r="D784" s="30"/>
      <c r="E784" s="30"/>
      <c r="F784" s="30"/>
      <c r="G784" s="30"/>
      <c r="H784" s="30"/>
      <c r="I784" s="30"/>
      <c r="J784" s="30"/>
      <c r="K784" s="30"/>
      <c r="L784" s="42"/>
      <c r="N784" s="30"/>
      <c r="O784" s="30"/>
      <c r="P784" s="30"/>
      <c r="Q784" s="30"/>
      <c r="R784" s="30"/>
      <c r="S784" s="30"/>
      <c r="T784" s="30"/>
      <c r="U784" s="30"/>
      <c r="V784" s="30"/>
      <c r="W784" s="30"/>
    </row>
    <row r="785" spans="1:23" s="31" customFormat="1">
      <c r="A785" s="30"/>
      <c r="B785" s="30"/>
      <c r="C785" s="30"/>
      <c r="D785" s="30"/>
      <c r="E785" s="30"/>
      <c r="F785" s="30"/>
      <c r="G785" s="30"/>
      <c r="H785" s="30"/>
      <c r="I785" s="30"/>
      <c r="J785" s="30"/>
      <c r="K785" s="30"/>
      <c r="L785" s="42"/>
      <c r="N785" s="30"/>
      <c r="O785" s="30"/>
      <c r="P785" s="30"/>
      <c r="Q785" s="30"/>
      <c r="R785" s="30"/>
      <c r="S785" s="30"/>
      <c r="T785" s="30"/>
      <c r="U785" s="30"/>
      <c r="V785" s="30"/>
      <c r="W785" s="30"/>
    </row>
    <row r="786" spans="1:23" s="31" customFormat="1">
      <c r="A786" s="30"/>
      <c r="B786" s="30"/>
      <c r="C786" s="30"/>
      <c r="D786" s="30"/>
      <c r="E786" s="30"/>
      <c r="F786" s="30"/>
      <c r="G786" s="30"/>
      <c r="H786" s="30"/>
      <c r="I786" s="30"/>
      <c r="J786" s="30"/>
      <c r="K786" s="30"/>
      <c r="L786" s="42"/>
      <c r="N786" s="30"/>
      <c r="O786" s="30"/>
      <c r="P786" s="30"/>
      <c r="Q786" s="30"/>
      <c r="R786" s="30"/>
      <c r="S786" s="30"/>
      <c r="T786" s="30"/>
      <c r="U786" s="30"/>
      <c r="V786" s="30"/>
      <c r="W786" s="30"/>
    </row>
    <row r="787" spans="1:23" s="31" customFormat="1">
      <c r="A787" s="30"/>
      <c r="B787" s="30"/>
      <c r="C787" s="30"/>
      <c r="D787" s="30"/>
      <c r="E787" s="30"/>
      <c r="F787" s="30"/>
      <c r="G787" s="30"/>
      <c r="H787" s="30"/>
      <c r="I787" s="30"/>
      <c r="J787" s="30"/>
      <c r="K787" s="30"/>
      <c r="L787" s="42"/>
      <c r="N787" s="30"/>
      <c r="O787" s="30"/>
      <c r="P787" s="30"/>
      <c r="Q787" s="30"/>
      <c r="R787" s="30"/>
      <c r="S787" s="30"/>
      <c r="T787" s="30"/>
      <c r="U787" s="30"/>
      <c r="V787" s="30"/>
      <c r="W787" s="30"/>
    </row>
    <row r="788" spans="1:23" s="31" customFormat="1">
      <c r="A788" s="30"/>
      <c r="B788" s="30"/>
      <c r="C788" s="30"/>
      <c r="D788" s="30"/>
      <c r="E788" s="30"/>
      <c r="F788" s="30"/>
      <c r="G788" s="30"/>
      <c r="H788" s="30"/>
      <c r="I788" s="30"/>
      <c r="J788" s="30"/>
      <c r="K788" s="30"/>
      <c r="L788" s="42"/>
      <c r="N788" s="30"/>
      <c r="O788" s="30"/>
      <c r="P788" s="30"/>
      <c r="Q788" s="30"/>
      <c r="R788" s="30"/>
      <c r="S788" s="30"/>
      <c r="T788" s="30"/>
      <c r="U788" s="30"/>
      <c r="V788" s="30"/>
      <c r="W788" s="30"/>
    </row>
    <row r="789" spans="1:23" s="31" customFormat="1">
      <c r="A789" s="30"/>
      <c r="B789" s="30"/>
      <c r="C789" s="30"/>
      <c r="D789" s="30"/>
      <c r="E789" s="30"/>
      <c r="F789" s="30"/>
      <c r="G789" s="30"/>
      <c r="H789" s="30"/>
      <c r="I789" s="30"/>
      <c r="J789" s="30"/>
      <c r="K789" s="30"/>
      <c r="L789" s="42"/>
      <c r="N789" s="30"/>
      <c r="O789" s="30"/>
      <c r="P789" s="30"/>
      <c r="Q789" s="30"/>
      <c r="R789" s="30"/>
      <c r="S789" s="30"/>
      <c r="T789" s="30"/>
      <c r="U789" s="30"/>
      <c r="V789" s="30"/>
      <c r="W789" s="30"/>
    </row>
    <row r="790" spans="1:23" s="31" customFormat="1">
      <c r="A790" s="30"/>
      <c r="B790" s="30"/>
      <c r="C790" s="30"/>
      <c r="D790" s="30"/>
      <c r="E790" s="30"/>
      <c r="F790" s="30"/>
      <c r="G790" s="30"/>
      <c r="H790" s="30"/>
      <c r="I790" s="30"/>
      <c r="J790" s="30"/>
      <c r="K790" s="30"/>
      <c r="L790" s="42"/>
      <c r="N790" s="30"/>
      <c r="O790" s="30"/>
      <c r="P790" s="30"/>
      <c r="Q790" s="30"/>
      <c r="R790" s="30"/>
      <c r="S790" s="30"/>
      <c r="T790" s="30"/>
      <c r="U790" s="30"/>
      <c r="V790" s="30"/>
      <c r="W790" s="30"/>
    </row>
    <row r="791" spans="1:23" s="31" customFormat="1">
      <c r="A791" s="30"/>
      <c r="B791" s="30"/>
      <c r="C791" s="30"/>
      <c r="D791" s="30"/>
      <c r="E791" s="30"/>
      <c r="F791" s="30"/>
      <c r="G791" s="30"/>
      <c r="H791" s="30"/>
      <c r="I791" s="30"/>
      <c r="J791" s="30"/>
      <c r="K791" s="30"/>
      <c r="L791" s="42"/>
      <c r="N791" s="30"/>
      <c r="O791" s="30"/>
      <c r="P791" s="30"/>
      <c r="Q791" s="30"/>
      <c r="R791" s="30"/>
      <c r="S791" s="30"/>
      <c r="T791" s="30"/>
      <c r="U791" s="30"/>
      <c r="V791" s="30"/>
      <c r="W791" s="30"/>
    </row>
    <row r="792" spans="1:23" s="31" customFormat="1">
      <c r="A792" s="30"/>
      <c r="B792" s="30"/>
      <c r="C792" s="30"/>
      <c r="D792" s="30"/>
      <c r="E792" s="30"/>
      <c r="F792" s="30"/>
      <c r="G792" s="30"/>
      <c r="H792" s="30"/>
      <c r="I792" s="30"/>
      <c r="J792" s="30"/>
      <c r="K792" s="30"/>
      <c r="L792" s="42"/>
      <c r="N792" s="30"/>
      <c r="O792" s="30"/>
      <c r="P792" s="30"/>
      <c r="Q792" s="30"/>
      <c r="R792" s="30"/>
      <c r="S792" s="30"/>
      <c r="T792" s="30"/>
      <c r="U792" s="30"/>
      <c r="V792" s="30"/>
      <c r="W792" s="30"/>
    </row>
    <row r="793" spans="1:23" s="31" customFormat="1">
      <c r="A793" s="30"/>
      <c r="B793" s="30"/>
      <c r="C793" s="30"/>
      <c r="D793" s="30"/>
      <c r="E793" s="30"/>
      <c r="F793" s="30"/>
      <c r="G793" s="30"/>
      <c r="H793" s="30"/>
      <c r="I793" s="30"/>
      <c r="J793" s="30"/>
      <c r="K793" s="30"/>
      <c r="L793" s="42"/>
      <c r="N793" s="30"/>
      <c r="O793" s="30"/>
      <c r="P793" s="30"/>
      <c r="Q793" s="30"/>
      <c r="R793" s="30"/>
      <c r="S793" s="30"/>
      <c r="T793" s="30"/>
      <c r="U793" s="30"/>
      <c r="V793" s="30"/>
      <c r="W793" s="30"/>
    </row>
    <row r="794" spans="1:23" s="31" customFormat="1">
      <c r="A794" s="30"/>
      <c r="B794" s="30"/>
      <c r="C794" s="30"/>
      <c r="D794" s="30"/>
      <c r="E794" s="30"/>
      <c r="F794" s="30"/>
      <c r="G794" s="30"/>
      <c r="H794" s="30"/>
      <c r="I794" s="30"/>
      <c r="J794" s="30"/>
      <c r="K794" s="30"/>
      <c r="L794" s="42"/>
      <c r="N794" s="30"/>
      <c r="O794" s="30"/>
      <c r="P794" s="30"/>
      <c r="Q794" s="30"/>
      <c r="R794" s="30"/>
      <c r="S794" s="30"/>
      <c r="T794" s="30"/>
      <c r="U794" s="30"/>
      <c r="V794" s="30"/>
      <c r="W794" s="30"/>
    </row>
    <row r="795" spans="1:23" s="31" customFormat="1">
      <c r="A795" s="30"/>
      <c r="B795" s="30"/>
      <c r="C795" s="30"/>
      <c r="D795" s="30"/>
      <c r="E795" s="30"/>
      <c r="F795" s="30"/>
      <c r="G795" s="30"/>
      <c r="H795" s="30"/>
      <c r="I795" s="30"/>
      <c r="J795" s="30"/>
      <c r="K795" s="30"/>
      <c r="L795" s="42"/>
      <c r="N795" s="30"/>
      <c r="O795" s="30"/>
      <c r="P795" s="30"/>
      <c r="Q795" s="30"/>
      <c r="R795" s="30"/>
      <c r="S795" s="30"/>
      <c r="T795" s="30"/>
      <c r="U795" s="30"/>
      <c r="V795" s="30"/>
      <c r="W795" s="30"/>
    </row>
    <row r="796" spans="1:23" s="31" customFormat="1">
      <c r="A796" s="30"/>
      <c r="B796" s="30"/>
      <c r="C796" s="30"/>
      <c r="D796" s="30"/>
      <c r="E796" s="30"/>
      <c r="F796" s="30"/>
      <c r="G796" s="30"/>
      <c r="H796" s="30"/>
      <c r="I796" s="30"/>
      <c r="J796" s="30"/>
      <c r="K796" s="30"/>
      <c r="L796" s="42"/>
      <c r="N796" s="30"/>
      <c r="O796" s="30"/>
      <c r="P796" s="30"/>
      <c r="Q796" s="30"/>
      <c r="R796" s="30"/>
      <c r="S796" s="30"/>
      <c r="T796" s="30"/>
      <c r="U796" s="30"/>
      <c r="V796" s="30"/>
      <c r="W796" s="30"/>
    </row>
    <row r="797" spans="1:23" s="31" customFormat="1">
      <c r="A797" s="30"/>
      <c r="B797" s="30"/>
      <c r="C797" s="30"/>
      <c r="D797" s="30"/>
      <c r="E797" s="30"/>
      <c r="F797" s="30"/>
      <c r="G797" s="30"/>
      <c r="H797" s="30"/>
      <c r="I797" s="30"/>
      <c r="J797" s="30"/>
      <c r="K797" s="30"/>
      <c r="L797" s="42"/>
      <c r="N797" s="30"/>
      <c r="O797" s="30"/>
      <c r="P797" s="30"/>
      <c r="Q797" s="30"/>
      <c r="R797" s="30"/>
      <c r="S797" s="30"/>
      <c r="T797" s="30"/>
      <c r="U797" s="30"/>
      <c r="V797" s="30"/>
      <c r="W797" s="30"/>
    </row>
    <row r="798" spans="1:23" s="31" customFormat="1">
      <c r="A798" s="30"/>
      <c r="B798" s="30"/>
      <c r="C798" s="30"/>
      <c r="D798" s="30"/>
      <c r="E798" s="30"/>
      <c r="F798" s="30"/>
      <c r="G798" s="30"/>
      <c r="H798" s="30"/>
      <c r="I798" s="30"/>
      <c r="J798" s="30"/>
      <c r="K798" s="30"/>
      <c r="L798" s="42"/>
      <c r="N798" s="30"/>
      <c r="O798" s="30"/>
      <c r="P798" s="30"/>
      <c r="Q798" s="30"/>
      <c r="R798" s="30"/>
      <c r="S798" s="30"/>
      <c r="T798" s="30"/>
      <c r="U798" s="30"/>
      <c r="V798" s="30"/>
      <c r="W798" s="30"/>
    </row>
    <row r="799" spans="1:23" s="31" customFormat="1">
      <c r="A799" s="30"/>
      <c r="B799" s="30"/>
      <c r="C799" s="30"/>
      <c r="D799" s="30"/>
      <c r="E799" s="30"/>
      <c r="F799" s="30"/>
      <c r="G799" s="30"/>
      <c r="H799" s="30"/>
      <c r="I799" s="30"/>
      <c r="J799" s="30"/>
      <c r="K799" s="30"/>
      <c r="L799" s="42"/>
      <c r="N799" s="30"/>
      <c r="O799" s="30"/>
      <c r="P799" s="30"/>
      <c r="Q799" s="30"/>
      <c r="R799" s="30"/>
      <c r="S799" s="30"/>
      <c r="T799" s="30"/>
      <c r="U799" s="30"/>
      <c r="V799" s="30"/>
      <c r="W799" s="30"/>
    </row>
    <row r="800" spans="1:23" s="31" customFormat="1">
      <c r="A800" s="30"/>
      <c r="B800" s="30"/>
      <c r="C800" s="30"/>
      <c r="D800" s="30"/>
      <c r="E800" s="30"/>
      <c r="F800" s="30"/>
      <c r="G800" s="30"/>
      <c r="H800" s="30"/>
      <c r="I800" s="30"/>
      <c r="J800" s="30"/>
      <c r="K800" s="30"/>
      <c r="L800" s="42"/>
      <c r="N800" s="30"/>
      <c r="O800" s="30"/>
      <c r="P800" s="30"/>
      <c r="Q800" s="30"/>
      <c r="R800" s="30"/>
      <c r="S800" s="30"/>
      <c r="T800" s="30"/>
      <c r="U800" s="30"/>
      <c r="V800" s="30"/>
      <c r="W800" s="30"/>
    </row>
    <row r="801" spans="1:23" s="31" customFormat="1">
      <c r="A801" s="30"/>
      <c r="B801" s="30"/>
      <c r="C801" s="30"/>
      <c r="D801" s="30"/>
      <c r="E801" s="30"/>
      <c r="F801" s="30"/>
      <c r="G801" s="30"/>
      <c r="H801" s="30"/>
      <c r="I801" s="30"/>
      <c r="J801" s="30"/>
      <c r="K801" s="30"/>
      <c r="L801" s="42"/>
      <c r="N801" s="30"/>
      <c r="O801" s="30"/>
      <c r="P801" s="30"/>
      <c r="Q801" s="30"/>
      <c r="R801" s="30"/>
      <c r="S801" s="30"/>
      <c r="T801" s="30"/>
      <c r="U801" s="30"/>
      <c r="V801" s="30"/>
      <c r="W801" s="30"/>
    </row>
    <row r="802" spans="1:23" s="31" customFormat="1">
      <c r="A802" s="30"/>
      <c r="B802" s="30"/>
      <c r="C802" s="30"/>
      <c r="D802" s="30"/>
      <c r="E802" s="30"/>
      <c r="F802" s="30"/>
      <c r="G802" s="30"/>
      <c r="H802" s="30"/>
      <c r="I802" s="30"/>
      <c r="J802" s="30"/>
      <c r="K802" s="30"/>
      <c r="L802" s="42"/>
      <c r="N802" s="30"/>
      <c r="O802" s="30"/>
      <c r="P802" s="30"/>
      <c r="Q802" s="30"/>
      <c r="R802" s="30"/>
      <c r="S802" s="30"/>
      <c r="T802" s="30"/>
      <c r="U802" s="30"/>
      <c r="V802" s="30"/>
      <c r="W802" s="30"/>
    </row>
    <row r="803" spans="1:23" s="31" customFormat="1">
      <c r="A803" s="30"/>
      <c r="B803" s="30"/>
      <c r="C803" s="30"/>
      <c r="D803" s="30"/>
      <c r="E803" s="30"/>
      <c r="F803" s="30"/>
      <c r="G803" s="30"/>
      <c r="H803" s="30"/>
      <c r="I803" s="30"/>
      <c r="J803" s="30"/>
      <c r="K803" s="30"/>
      <c r="L803" s="42"/>
      <c r="N803" s="30"/>
      <c r="O803" s="30"/>
      <c r="P803" s="30"/>
      <c r="Q803" s="30"/>
      <c r="R803" s="30"/>
      <c r="S803" s="30"/>
      <c r="T803" s="30"/>
      <c r="U803" s="30"/>
      <c r="V803" s="30"/>
      <c r="W803" s="30"/>
    </row>
    <row r="804" spans="1:23" s="31" customFormat="1">
      <c r="A804" s="30"/>
      <c r="B804" s="30"/>
      <c r="C804" s="30"/>
      <c r="D804" s="30"/>
      <c r="E804" s="30"/>
      <c r="F804" s="30"/>
      <c r="G804" s="30"/>
      <c r="H804" s="30"/>
      <c r="I804" s="30"/>
      <c r="J804" s="30"/>
      <c r="K804" s="30"/>
      <c r="L804" s="42"/>
      <c r="N804" s="30"/>
      <c r="O804" s="30"/>
      <c r="P804" s="30"/>
      <c r="Q804" s="30"/>
      <c r="R804" s="30"/>
      <c r="S804" s="30"/>
      <c r="T804" s="30"/>
      <c r="U804" s="30"/>
      <c r="V804" s="30"/>
      <c r="W804" s="30"/>
    </row>
    <row r="805" spans="1:23" s="31" customFormat="1">
      <c r="A805" s="30"/>
      <c r="B805" s="30"/>
      <c r="C805" s="30"/>
      <c r="D805" s="30"/>
      <c r="E805" s="30"/>
      <c r="F805" s="30"/>
      <c r="G805" s="30"/>
      <c r="H805" s="30"/>
      <c r="I805" s="30"/>
      <c r="J805" s="30"/>
      <c r="K805" s="30"/>
      <c r="L805" s="42"/>
      <c r="N805" s="30"/>
      <c r="O805" s="30"/>
      <c r="P805" s="30"/>
      <c r="Q805" s="30"/>
      <c r="R805" s="30"/>
      <c r="S805" s="30"/>
      <c r="T805" s="30"/>
      <c r="U805" s="30"/>
      <c r="V805" s="30"/>
      <c r="W805" s="30"/>
    </row>
    <row r="806" spans="1:23" s="31" customFormat="1">
      <c r="A806" s="30"/>
      <c r="B806" s="30"/>
      <c r="C806" s="30"/>
      <c r="D806" s="30"/>
      <c r="E806" s="30"/>
      <c r="F806" s="30"/>
      <c r="G806" s="30"/>
      <c r="H806" s="30"/>
      <c r="I806" s="30"/>
      <c r="J806" s="30"/>
      <c r="K806" s="30"/>
      <c r="L806" s="42"/>
      <c r="N806" s="30"/>
      <c r="O806" s="30"/>
      <c r="P806" s="30"/>
      <c r="Q806" s="30"/>
      <c r="R806" s="30"/>
      <c r="S806" s="30"/>
      <c r="T806" s="30"/>
      <c r="U806" s="30"/>
      <c r="V806" s="30"/>
      <c r="W806" s="30"/>
    </row>
    <row r="807" spans="1:23" s="31" customFormat="1">
      <c r="A807" s="30"/>
      <c r="B807" s="30"/>
      <c r="C807" s="30"/>
      <c r="D807" s="30"/>
      <c r="E807" s="30"/>
      <c r="F807" s="30"/>
      <c r="G807" s="30"/>
      <c r="H807" s="30"/>
      <c r="I807" s="30"/>
      <c r="J807" s="30"/>
      <c r="K807" s="30"/>
      <c r="L807" s="42"/>
      <c r="N807" s="30"/>
      <c r="O807" s="30"/>
      <c r="P807" s="30"/>
      <c r="Q807" s="30"/>
      <c r="R807" s="30"/>
      <c r="S807" s="30"/>
      <c r="T807" s="30"/>
      <c r="U807" s="30"/>
      <c r="V807" s="30"/>
      <c r="W807" s="30"/>
    </row>
    <row r="808" spans="1:23" s="31" customFormat="1">
      <c r="A808" s="30"/>
      <c r="B808" s="30"/>
      <c r="C808" s="30"/>
      <c r="D808" s="30"/>
      <c r="E808" s="30"/>
      <c r="F808" s="30"/>
      <c r="G808" s="30"/>
      <c r="H808" s="30"/>
      <c r="I808" s="30"/>
      <c r="J808" s="30"/>
      <c r="K808" s="30"/>
      <c r="L808" s="42"/>
      <c r="N808" s="30"/>
      <c r="O808" s="30"/>
      <c r="P808" s="30"/>
      <c r="Q808" s="30"/>
      <c r="R808" s="30"/>
      <c r="S808" s="30"/>
      <c r="T808" s="30"/>
      <c r="U808" s="30"/>
      <c r="V808" s="30"/>
      <c r="W808" s="30"/>
    </row>
    <row r="809" spans="1:23" s="31" customFormat="1">
      <c r="A809" s="30"/>
      <c r="B809" s="30"/>
      <c r="C809" s="30"/>
      <c r="D809" s="30"/>
      <c r="E809" s="30"/>
      <c r="F809" s="30"/>
      <c r="G809" s="30"/>
      <c r="H809" s="30"/>
      <c r="I809" s="30"/>
      <c r="J809" s="30"/>
      <c r="K809" s="30"/>
      <c r="L809" s="42"/>
      <c r="N809" s="30"/>
      <c r="O809" s="30"/>
      <c r="P809" s="30"/>
      <c r="Q809" s="30"/>
      <c r="R809" s="30"/>
      <c r="S809" s="30"/>
      <c r="T809" s="30"/>
      <c r="U809" s="30"/>
      <c r="V809" s="30"/>
      <c r="W809" s="30"/>
    </row>
    <row r="810" spans="1:23" s="31" customFormat="1">
      <c r="A810" s="30"/>
      <c r="B810" s="30"/>
      <c r="C810" s="30"/>
      <c r="D810" s="30"/>
      <c r="E810" s="30"/>
      <c r="F810" s="30"/>
      <c r="G810" s="30"/>
      <c r="H810" s="30"/>
      <c r="I810" s="30"/>
      <c r="J810" s="30"/>
      <c r="K810" s="30"/>
      <c r="L810" s="42"/>
      <c r="N810" s="30"/>
      <c r="O810" s="30"/>
      <c r="P810" s="30"/>
      <c r="Q810" s="30"/>
      <c r="R810" s="30"/>
      <c r="S810" s="30"/>
      <c r="T810" s="30"/>
      <c r="U810" s="30"/>
      <c r="V810" s="30"/>
      <c r="W810" s="30"/>
    </row>
    <row r="811" spans="1:23" s="31" customFormat="1">
      <c r="A811" s="30"/>
      <c r="B811" s="30"/>
      <c r="C811" s="30"/>
      <c r="D811" s="30"/>
      <c r="E811" s="30"/>
      <c r="F811" s="30"/>
      <c r="G811" s="30"/>
      <c r="H811" s="30"/>
      <c r="I811" s="30"/>
      <c r="J811" s="30"/>
      <c r="K811" s="30"/>
      <c r="L811" s="42"/>
      <c r="N811" s="30"/>
      <c r="O811" s="30"/>
      <c r="P811" s="30"/>
      <c r="Q811" s="30"/>
      <c r="R811" s="30"/>
      <c r="S811" s="30"/>
      <c r="T811" s="30"/>
      <c r="U811" s="30"/>
      <c r="V811" s="30"/>
      <c r="W811" s="30"/>
    </row>
    <row r="812" spans="1:23" s="31" customFormat="1">
      <c r="A812" s="30"/>
      <c r="B812" s="30"/>
      <c r="C812" s="30"/>
      <c r="D812" s="30"/>
      <c r="E812" s="30"/>
      <c r="F812" s="30"/>
      <c r="G812" s="30"/>
      <c r="H812" s="30"/>
      <c r="I812" s="30"/>
      <c r="J812" s="30"/>
      <c r="K812" s="30"/>
      <c r="L812" s="42"/>
      <c r="N812" s="30"/>
      <c r="O812" s="30"/>
      <c r="P812" s="30"/>
      <c r="Q812" s="30"/>
      <c r="R812" s="30"/>
      <c r="S812" s="30"/>
      <c r="T812" s="30"/>
      <c r="U812" s="30"/>
      <c r="V812" s="30"/>
      <c r="W812" s="30"/>
    </row>
    <row r="813" spans="1:23" s="31" customFormat="1">
      <c r="A813" s="30"/>
      <c r="B813" s="30"/>
      <c r="C813" s="30"/>
      <c r="D813" s="30"/>
      <c r="E813" s="30"/>
      <c r="F813" s="30"/>
      <c r="G813" s="30"/>
      <c r="H813" s="30"/>
      <c r="I813" s="30"/>
      <c r="J813" s="30"/>
      <c r="K813" s="30"/>
      <c r="L813" s="42"/>
      <c r="N813" s="30"/>
      <c r="O813" s="30"/>
      <c r="P813" s="30"/>
      <c r="Q813" s="30"/>
      <c r="R813" s="30"/>
      <c r="S813" s="30"/>
      <c r="T813" s="30"/>
      <c r="U813" s="30"/>
      <c r="V813" s="30"/>
      <c r="W813" s="30"/>
    </row>
    <row r="814" spans="1:23" s="31" customFormat="1">
      <c r="A814" s="30"/>
      <c r="B814" s="30"/>
      <c r="C814" s="30"/>
      <c r="D814" s="30"/>
      <c r="E814" s="30"/>
      <c r="F814" s="30"/>
      <c r="G814" s="30"/>
      <c r="H814" s="30"/>
      <c r="I814" s="30"/>
      <c r="J814" s="30"/>
      <c r="K814" s="30"/>
      <c r="L814" s="42"/>
      <c r="N814" s="30"/>
      <c r="O814" s="30"/>
      <c r="P814" s="30"/>
      <c r="Q814" s="30"/>
      <c r="R814" s="30"/>
      <c r="S814" s="30"/>
      <c r="T814" s="30"/>
      <c r="U814" s="30"/>
      <c r="V814" s="30"/>
      <c r="W814" s="30"/>
    </row>
    <row r="815" spans="1:23" s="31" customFormat="1">
      <c r="A815" s="30"/>
      <c r="B815" s="30"/>
      <c r="C815" s="30"/>
      <c r="D815" s="30"/>
      <c r="E815" s="30"/>
      <c r="F815" s="30"/>
      <c r="G815" s="30"/>
      <c r="H815" s="30"/>
      <c r="I815" s="30"/>
      <c r="J815" s="30"/>
      <c r="K815" s="30"/>
      <c r="L815" s="42"/>
      <c r="N815" s="30"/>
      <c r="O815" s="30"/>
      <c r="P815" s="30"/>
      <c r="Q815" s="30"/>
      <c r="R815" s="30"/>
      <c r="S815" s="30"/>
      <c r="T815" s="30"/>
      <c r="U815" s="30"/>
      <c r="V815" s="30"/>
      <c r="W815" s="30"/>
    </row>
    <row r="816" spans="1:23" s="31" customFormat="1">
      <c r="A816" s="30"/>
      <c r="B816" s="30"/>
      <c r="C816" s="30"/>
      <c r="D816" s="30"/>
      <c r="E816" s="30"/>
      <c r="F816" s="30"/>
      <c r="G816" s="30"/>
      <c r="H816" s="30"/>
      <c r="I816" s="30"/>
      <c r="J816" s="30"/>
      <c r="K816" s="30"/>
      <c r="L816" s="42"/>
      <c r="N816" s="30"/>
      <c r="O816" s="30"/>
      <c r="P816" s="30"/>
      <c r="Q816" s="30"/>
      <c r="R816" s="30"/>
      <c r="S816" s="30"/>
      <c r="T816" s="30"/>
      <c r="U816" s="30"/>
      <c r="V816" s="30"/>
      <c r="W816" s="30"/>
    </row>
    <row r="817" spans="1:23" s="31" customFormat="1">
      <c r="A817" s="30"/>
      <c r="B817" s="30"/>
      <c r="C817" s="30"/>
      <c r="D817" s="30"/>
      <c r="E817" s="30"/>
      <c r="F817" s="30"/>
      <c r="G817" s="30"/>
      <c r="H817" s="30"/>
      <c r="I817" s="30"/>
      <c r="J817" s="30"/>
      <c r="K817" s="30"/>
      <c r="L817" s="42"/>
      <c r="N817" s="30"/>
      <c r="O817" s="30"/>
      <c r="P817" s="30"/>
      <c r="Q817" s="30"/>
      <c r="R817" s="30"/>
      <c r="S817" s="30"/>
      <c r="T817" s="30"/>
      <c r="U817" s="30"/>
      <c r="V817" s="30"/>
      <c r="W817" s="30"/>
    </row>
    <row r="818" spans="1:23" s="31" customFormat="1">
      <c r="A818" s="30"/>
      <c r="B818" s="30"/>
      <c r="C818" s="30"/>
      <c r="D818" s="30"/>
      <c r="E818" s="30"/>
      <c r="F818" s="30"/>
      <c r="G818" s="30"/>
      <c r="H818" s="30"/>
      <c r="I818" s="30"/>
      <c r="J818" s="30"/>
      <c r="K818" s="30"/>
      <c r="L818" s="42"/>
      <c r="N818" s="30"/>
      <c r="O818" s="30"/>
      <c r="P818" s="30"/>
      <c r="Q818" s="30"/>
      <c r="R818" s="30"/>
      <c r="S818" s="30"/>
      <c r="T818" s="30"/>
      <c r="U818" s="30"/>
      <c r="V818" s="30"/>
      <c r="W818" s="30"/>
    </row>
    <row r="819" spans="1:23" s="31" customFormat="1">
      <c r="A819" s="30"/>
      <c r="B819" s="30"/>
      <c r="C819" s="30"/>
      <c r="D819" s="30"/>
      <c r="E819" s="30"/>
      <c r="F819" s="30"/>
      <c r="G819" s="30"/>
      <c r="H819" s="30"/>
      <c r="I819" s="30"/>
      <c r="J819" s="30"/>
      <c r="K819" s="30"/>
      <c r="L819" s="42"/>
      <c r="N819" s="30"/>
      <c r="O819" s="30"/>
      <c r="P819" s="30"/>
      <c r="Q819" s="30"/>
      <c r="R819" s="30"/>
      <c r="S819" s="30"/>
      <c r="T819" s="30"/>
      <c r="U819" s="30"/>
      <c r="V819" s="30"/>
      <c r="W819" s="30"/>
    </row>
    <row r="820" spans="1:23" s="31" customFormat="1">
      <c r="A820" s="30"/>
      <c r="B820" s="30"/>
      <c r="C820" s="30"/>
      <c r="D820" s="30"/>
      <c r="E820" s="30"/>
      <c r="F820" s="30"/>
      <c r="G820" s="30"/>
      <c r="H820" s="30"/>
      <c r="I820" s="30"/>
      <c r="J820" s="30"/>
      <c r="K820" s="30"/>
      <c r="L820" s="42"/>
      <c r="N820" s="30"/>
      <c r="O820" s="30"/>
      <c r="P820" s="30"/>
      <c r="Q820" s="30"/>
      <c r="R820" s="30"/>
      <c r="S820" s="30"/>
      <c r="T820" s="30"/>
      <c r="U820" s="30"/>
      <c r="V820" s="30"/>
      <c r="W820" s="30"/>
    </row>
    <row r="821" spans="1:23" s="31" customFormat="1">
      <c r="A821" s="30"/>
      <c r="B821" s="30"/>
      <c r="C821" s="30"/>
      <c r="D821" s="30"/>
      <c r="E821" s="30"/>
      <c r="F821" s="30"/>
      <c r="G821" s="30"/>
      <c r="H821" s="30"/>
      <c r="I821" s="30"/>
      <c r="J821" s="30"/>
      <c r="K821" s="30"/>
      <c r="L821" s="42"/>
      <c r="N821" s="30"/>
      <c r="O821" s="30"/>
      <c r="P821" s="30"/>
      <c r="Q821" s="30"/>
      <c r="R821" s="30"/>
      <c r="S821" s="30"/>
      <c r="T821" s="30"/>
      <c r="U821" s="30"/>
      <c r="V821" s="30"/>
      <c r="W821" s="30"/>
    </row>
    <row r="822" spans="1:23" s="31" customFormat="1">
      <c r="A822" s="30"/>
      <c r="B822" s="30"/>
      <c r="C822" s="30"/>
      <c r="D822" s="30"/>
      <c r="E822" s="30"/>
      <c r="F822" s="30"/>
      <c r="G822" s="30"/>
      <c r="H822" s="30"/>
      <c r="I822" s="30"/>
      <c r="J822" s="30"/>
      <c r="K822" s="30"/>
      <c r="L822" s="42"/>
      <c r="N822" s="30"/>
      <c r="O822" s="30"/>
      <c r="P822" s="30"/>
      <c r="Q822" s="30"/>
      <c r="R822" s="30"/>
      <c r="S822" s="30"/>
      <c r="T822" s="30"/>
      <c r="U822" s="30"/>
      <c r="V822" s="30"/>
      <c r="W822" s="30"/>
    </row>
    <row r="823" spans="1:23" s="31" customFormat="1">
      <c r="A823" s="30"/>
      <c r="B823" s="30"/>
      <c r="C823" s="30"/>
      <c r="D823" s="30"/>
      <c r="E823" s="30"/>
      <c r="F823" s="30"/>
      <c r="G823" s="30"/>
      <c r="H823" s="30"/>
      <c r="I823" s="30"/>
      <c r="J823" s="30"/>
      <c r="K823" s="30"/>
      <c r="L823" s="42"/>
      <c r="N823" s="30"/>
      <c r="O823" s="30"/>
      <c r="P823" s="30"/>
      <c r="Q823" s="30"/>
      <c r="R823" s="30"/>
      <c r="S823" s="30"/>
      <c r="T823" s="30"/>
      <c r="U823" s="30"/>
      <c r="V823" s="30"/>
      <c r="W823" s="30"/>
    </row>
    <row r="824" spans="1:23" s="31" customFormat="1">
      <c r="A824" s="30"/>
      <c r="B824" s="30"/>
      <c r="C824" s="30"/>
      <c r="D824" s="30"/>
      <c r="E824" s="30"/>
      <c r="F824" s="30"/>
      <c r="G824" s="30"/>
      <c r="H824" s="30"/>
      <c r="I824" s="30"/>
      <c r="J824" s="30"/>
      <c r="K824" s="30"/>
      <c r="L824" s="42"/>
      <c r="N824" s="30"/>
      <c r="O824" s="30"/>
      <c r="P824" s="30"/>
      <c r="Q824" s="30"/>
      <c r="R824" s="30"/>
      <c r="S824" s="30"/>
      <c r="T824" s="30"/>
      <c r="U824" s="30"/>
      <c r="V824" s="30"/>
      <c r="W824" s="30"/>
    </row>
    <row r="825" spans="1:23" s="31" customFormat="1">
      <c r="A825" s="30"/>
      <c r="B825" s="30"/>
      <c r="C825" s="30"/>
      <c r="D825" s="30"/>
      <c r="E825" s="30"/>
      <c r="F825" s="30"/>
      <c r="G825" s="30"/>
      <c r="H825" s="30"/>
      <c r="I825" s="30"/>
      <c r="J825" s="30"/>
      <c r="K825" s="30"/>
      <c r="L825" s="42"/>
      <c r="N825" s="30"/>
      <c r="O825" s="30"/>
      <c r="P825" s="30"/>
      <c r="Q825" s="30"/>
      <c r="R825" s="30"/>
      <c r="S825" s="30"/>
      <c r="T825" s="30"/>
      <c r="U825" s="30"/>
      <c r="V825" s="30"/>
      <c r="W825" s="30"/>
    </row>
    <row r="826" spans="1:23" s="31" customFormat="1">
      <c r="A826" s="30"/>
      <c r="B826" s="30"/>
      <c r="C826" s="30"/>
      <c r="D826" s="30"/>
      <c r="E826" s="30"/>
      <c r="F826" s="30"/>
      <c r="G826" s="30"/>
      <c r="H826" s="30"/>
      <c r="I826" s="30"/>
      <c r="J826" s="30"/>
      <c r="K826" s="30"/>
      <c r="L826" s="42"/>
      <c r="N826" s="30"/>
      <c r="O826" s="30"/>
      <c r="P826" s="30"/>
      <c r="Q826" s="30"/>
      <c r="R826" s="30"/>
      <c r="S826" s="30"/>
      <c r="T826" s="30"/>
      <c r="U826" s="30"/>
      <c r="V826" s="30"/>
      <c r="W826" s="30"/>
    </row>
    <row r="827" spans="1:23" s="31" customFormat="1">
      <c r="A827" s="30"/>
      <c r="B827" s="30"/>
      <c r="C827" s="30"/>
      <c r="D827" s="30"/>
      <c r="E827" s="30"/>
      <c r="F827" s="30"/>
      <c r="G827" s="30"/>
      <c r="H827" s="30"/>
      <c r="I827" s="30"/>
      <c r="J827" s="30"/>
      <c r="K827" s="30"/>
      <c r="L827" s="42"/>
      <c r="N827" s="30"/>
      <c r="O827" s="30"/>
      <c r="P827" s="30"/>
      <c r="Q827" s="30"/>
      <c r="R827" s="30"/>
      <c r="S827" s="30"/>
      <c r="T827" s="30"/>
      <c r="U827" s="30"/>
      <c r="V827" s="30"/>
      <c r="W827" s="30"/>
    </row>
    <row r="828" spans="1:23" s="31" customFormat="1">
      <c r="A828" s="30"/>
      <c r="B828" s="30"/>
      <c r="C828" s="30"/>
      <c r="D828" s="30"/>
      <c r="E828" s="30"/>
      <c r="F828" s="30"/>
      <c r="G828" s="30"/>
      <c r="H828" s="30"/>
      <c r="I828" s="30"/>
      <c r="J828" s="30"/>
      <c r="K828" s="30"/>
      <c r="L828" s="42"/>
      <c r="N828" s="30"/>
      <c r="O828" s="30"/>
      <c r="P828" s="30"/>
      <c r="Q828" s="30"/>
      <c r="R828" s="30"/>
      <c r="S828" s="30"/>
      <c r="T828" s="30"/>
      <c r="U828" s="30"/>
      <c r="V828" s="30"/>
      <c r="W828" s="30"/>
    </row>
    <row r="829" spans="1:23" s="31" customFormat="1">
      <c r="A829" s="30"/>
      <c r="B829" s="30"/>
      <c r="C829" s="30"/>
      <c r="D829" s="30"/>
      <c r="E829" s="30"/>
      <c r="F829" s="30"/>
      <c r="G829" s="30"/>
      <c r="H829" s="30"/>
      <c r="I829" s="30"/>
      <c r="J829" s="30"/>
      <c r="K829" s="30"/>
      <c r="L829" s="42"/>
      <c r="N829" s="30"/>
      <c r="O829" s="30"/>
      <c r="P829" s="30"/>
      <c r="Q829" s="30"/>
      <c r="R829" s="30"/>
      <c r="S829" s="30"/>
      <c r="T829" s="30"/>
      <c r="U829" s="30"/>
      <c r="V829" s="30"/>
      <c r="W829" s="30"/>
    </row>
    <row r="830" spans="1:23" s="31" customFormat="1">
      <c r="A830" s="30"/>
      <c r="B830" s="30"/>
      <c r="C830" s="30"/>
      <c r="D830" s="30"/>
      <c r="E830" s="30"/>
      <c r="F830" s="30"/>
      <c r="G830" s="30"/>
      <c r="H830" s="30"/>
      <c r="I830" s="30"/>
      <c r="J830" s="30"/>
      <c r="K830" s="30"/>
      <c r="L830" s="42"/>
      <c r="N830" s="30"/>
      <c r="O830" s="30"/>
      <c r="P830" s="30"/>
      <c r="Q830" s="30"/>
      <c r="R830" s="30"/>
      <c r="S830" s="30"/>
      <c r="T830" s="30"/>
      <c r="U830" s="30"/>
      <c r="V830" s="30"/>
      <c r="W830" s="30"/>
    </row>
    <row r="831" spans="1:23" s="31" customFormat="1">
      <c r="A831" s="30"/>
      <c r="B831" s="30"/>
      <c r="C831" s="30"/>
      <c r="D831" s="30"/>
      <c r="E831" s="30"/>
      <c r="F831" s="30"/>
      <c r="G831" s="30"/>
      <c r="H831" s="30"/>
      <c r="I831" s="30"/>
      <c r="J831" s="30"/>
      <c r="K831" s="30"/>
      <c r="L831" s="42"/>
      <c r="N831" s="30"/>
      <c r="O831" s="30"/>
      <c r="P831" s="30"/>
      <c r="Q831" s="30"/>
      <c r="R831" s="30"/>
      <c r="S831" s="30"/>
      <c r="T831" s="30"/>
      <c r="U831" s="30"/>
      <c r="V831" s="30"/>
      <c r="W831" s="30"/>
    </row>
    <row r="832" spans="1:23" s="31" customFormat="1">
      <c r="A832" s="30"/>
      <c r="B832" s="30"/>
      <c r="C832" s="30"/>
      <c r="D832" s="30"/>
      <c r="E832" s="30"/>
      <c r="F832" s="30"/>
      <c r="G832" s="30"/>
      <c r="H832" s="30"/>
      <c r="I832" s="30"/>
      <c r="J832" s="30"/>
      <c r="K832" s="30"/>
      <c r="L832" s="42"/>
      <c r="N832" s="30"/>
      <c r="O832" s="30"/>
      <c r="P832" s="30"/>
      <c r="Q832" s="30"/>
      <c r="R832" s="30"/>
      <c r="S832" s="30"/>
      <c r="T832" s="30"/>
      <c r="U832" s="30"/>
      <c r="V832" s="30"/>
      <c r="W832" s="30"/>
    </row>
    <row r="833" spans="1:23" s="31" customFormat="1">
      <c r="A833" s="30"/>
      <c r="B833" s="30"/>
      <c r="C833" s="30"/>
      <c r="D833" s="30"/>
      <c r="E833" s="30"/>
      <c r="F833" s="30"/>
      <c r="G833" s="30"/>
      <c r="H833" s="30"/>
      <c r="I833" s="30"/>
      <c r="J833" s="30"/>
      <c r="K833" s="30"/>
      <c r="L833" s="42"/>
      <c r="N833" s="30"/>
      <c r="O833" s="30"/>
      <c r="P833" s="30"/>
      <c r="Q833" s="30"/>
      <c r="R833" s="30"/>
      <c r="S833" s="30"/>
      <c r="T833" s="30"/>
      <c r="U833" s="30"/>
      <c r="V833" s="30"/>
      <c r="W833" s="30"/>
    </row>
    <row r="834" spans="1:23" s="31" customFormat="1">
      <c r="A834" s="30"/>
      <c r="B834" s="30"/>
      <c r="C834" s="30"/>
      <c r="D834" s="30"/>
      <c r="E834" s="30"/>
      <c r="F834" s="30"/>
      <c r="G834" s="30"/>
      <c r="H834" s="30"/>
      <c r="I834" s="30"/>
      <c r="J834" s="30"/>
      <c r="K834" s="30"/>
      <c r="L834" s="42"/>
      <c r="N834" s="30"/>
      <c r="O834" s="30"/>
      <c r="P834" s="30"/>
      <c r="Q834" s="30"/>
      <c r="R834" s="30"/>
      <c r="S834" s="30"/>
      <c r="T834" s="30"/>
      <c r="U834" s="30"/>
      <c r="V834" s="30"/>
      <c r="W834" s="30"/>
    </row>
    <row r="835" spans="1:23" s="31" customFormat="1">
      <c r="A835" s="30"/>
      <c r="B835" s="30"/>
      <c r="C835" s="30"/>
      <c r="D835" s="30"/>
      <c r="E835" s="30"/>
      <c r="F835" s="30"/>
      <c r="G835" s="30"/>
      <c r="H835" s="30"/>
      <c r="I835" s="30"/>
      <c r="J835" s="30"/>
      <c r="K835" s="30"/>
      <c r="L835" s="42"/>
      <c r="N835" s="30"/>
      <c r="O835" s="30"/>
      <c r="P835" s="30"/>
      <c r="Q835" s="30"/>
      <c r="R835" s="30"/>
      <c r="S835" s="30"/>
      <c r="T835" s="30"/>
      <c r="U835" s="30"/>
      <c r="V835" s="30"/>
      <c r="W835" s="30"/>
    </row>
    <row r="836" spans="1:23" s="31" customFormat="1">
      <c r="A836" s="30"/>
      <c r="B836" s="30"/>
      <c r="C836" s="30"/>
      <c r="D836" s="30"/>
      <c r="E836" s="30"/>
      <c r="F836" s="30"/>
      <c r="G836" s="30"/>
      <c r="H836" s="30"/>
      <c r="I836" s="30"/>
      <c r="J836" s="30"/>
      <c r="K836" s="30"/>
      <c r="L836" s="42"/>
      <c r="N836" s="30"/>
      <c r="O836" s="30"/>
      <c r="P836" s="30"/>
      <c r="Q836" s="30"/>
      <c r="R836" s="30"/>
      <c r="S836" s="30"/>
      <c r="T836" s="30"/>
      <c r="U836" s="30"/>
      <c r="V836" s="30"/>
      <c r="W836" s="30"/>
    </row>
    <row r="837" spans="1:23" s="31" customFormat="1">
      <c r="A837" s="30"/>
      <c r="B837" s="30"/>
      <c r="C837" s="30"/>
      <c r="D837" s="30"/>
      <c r="E837" s="30"/>
      <c r="F837" s="30"/>
      <c r="G837" s="30"/>
      <c r="H837" s="30"/>
      <c r="I837" s="30"/>
      <c r="J837" s="30"/>
      <c r="K837" s="30"/>
      <c r="L837" s="42"/>
      <c r="N837" s="30"/>
      <c r="O837" s="30"/>
      <c r="P837" s="30"/>
      <c r="Q837" s="30"/>
      <c r="R837" s="30"/>
      <c r="S837" s="30"/>
      <c r="T837" s="30"/>
      <c r="U837" s="30"/>
      <c r="V837" s="30"/>
      <c r="W837" s="30"/>
    </row>
    <row r="838" spans="1:23" s="31" customFormat="1">
      <c r="A838" s="30"/>
      <c r="B838" s="30"/>
      <c r="C838" s="30"/>
      <c r="D838" s="30"/>
      <c r="E838" s="30"/>
      <c r="F838" s="30"/>
      <c r="G838" s="30"/>
      <c r="H838" s="30"/>
      <c r="I838" s="30"/>
      <c r="J838" s="30"/>
      <c r="K838" s="30"/>
      <c r="L838" s="42"/>
      <c r="N838" s="30"/>
      <c r="O838" s="30"/>
      <c r="P838" s="30"/>
      <c r="Q838" s="30"/>
      <c r="R838" s="30"/>
      <c r="S838" s="30"/>
      <c r="T838" s="30"/>
      <c r="U838" s="30"/>
      <c r="V838" s="30"/>
      <c r="W838" s="30"/>
    </row>
    <row r="839" spans="1:23" s="31" customFormat="1">
      <c r="A839" s="30"/>
      <c r="B839" s="30"/>
      <c r="C839" s="30"/>
      <c r="D839" s="30"/>
      <c r="E839" s="30"/>
      <c r="F839" s="30"/>
      <c r="G839" s="30"/>
      <c r="H839" s="30"/>
      <c r="I839" s="30"/>
      <c r="J839" s="30"/>
      <c r="K839" s="30"/>
      <c r="L839" s="42"/>
      <c r="N839" s="30"/>
      <c r="O839" s="30"/>
      <c r="P839" s="30"/>
      <c r="Q839" s="30"/>
      <c r="R839" s="30"/>
      <c r="S839" s="30"/>
      <c r="T839" s="30"/>
      <c r="U839" s="30"/>
      <c r="V839" s="30"/>
      <c r="W839" s="30"/>
    </row>
    <row r="840" spans="1:23" s="31" customFormat="1">
      <c r="A840" s="30"/>
      <c r="B840" s="30"/>
      <c r="C840" s="30"/>
      <c r="D840" s="30"/>
      <c r="E840" s="30"/>
      <c r="F840" s="30"/>
      <c r="G840" s="30"/>
      <c r="H840" s="30"/>
      <c r="I840" s="30"/>
      <c r="J840" s="30"/>
      <c r="K840" s="30"/>
      <c r="L840" s="42"/>
      <c r="N840" s="30"/>
      <c r="O840" s="30"/>
      <c r="P840" s="30"/>
      <c r="Q840" s="30"/>
      <c r="R840" s="30"/>
      <c r="S840" s="30"/>
      <c r="T840" s="30"/>
      <c r="U840" s="30"/>
      <c r="V840" s="30"/>
      <c r="W840" s="30"/>
    </row>
    <row r="841" spans="1:23" s="31" customFormat="1">
      <c r="A841" s="30"/>
      <c r="B841" s="30"/>
      <c r="C841" s="30"/>
      <c r="D841" s="30"/>
      <c r="E841" s="30"/>
      <c r="F841" s="30"/>
      <c r="G841" s="30"/>
      <c r="H841" s="30"/>
      <c r="I841" s="30"/>
      <c r="J841" s="30"/>
      <c r="K841" s="30"/>
      <c r="L841" s="42"/>
      <c r="N841" s="30"/>
      <c r="O841" s="30"/>
      <c r="P841" s="30"/>
      <c r="Q841" s="30"/>
      <c r="R841" s="30"/>
      <c r="S841" s="30"/>
      <c r="T841" s="30"/>
      <c r="U841" s="30"/>
      <c r="V841" s="30"/>
      <c r="W841" s="30"/>
    </row>
    <row r="842" spans="1:23" s="31" customFormat="1">
      <c r="A842" s="30"/>
      <c r="B842" s="30"/>
      <c r="C842" s="30"/>
      <c r="D842" s="30"/>
      <c r="E842" s="30"/>
      <c r="F842" s="30"/>
      <c r="G842" s="30"/>
      <c r="H842" s="30"/>
      <c r="I842" s="30"/>
      <c r="J842" s="30"/>
      <c r="K842" s="30"/>
      <c r="L842" s="42"/>
      <c r="N842" s="30"/>
      <c r="O842" s="30"/>
      <c r="P842" s="30"/>
      <c r="Q842" s="30"/>
      <c r="R842" s="30"/>
      <c r="S842" s="30"/>
      <c r="T842" s="30"/>
      <c r="U842" s="30"/>
      <c r="V842" s="30"/>
      <c r="W842" s="30"/>
    </row>
    <row r="843" spans="1:23" s="31" customFormat="1">
      <c r="A843" s="30"/>
      <c r="B843" s="30"/>
      <c r="C843" s="30"/>
      <c r="D843" s="30"/>
      <c r="E843" s="30"/>
      <c r="F843" s="30"/>
      <c r="G843" s="30"/>
      <c r="H843" s="30"/>
      <c r="I843" s="30"/>
      <c r="J843" s="30"/>
      <c r="K843" s="30"/>
      <c r="L843" s="42"/>
      <c r="N843" s="30"/>
      <c r="O843" s="30"/>
      <c r="P843" s="30"/>
      <c r="Q843" s="30"/>
      <c r="R843" s="30"/>
      <c r="S843" s="30"/>
      <c r="T843" s="30"/>
      <c r="U843" s="30"/>
      <c r="V843" s="30"/>
      <c r="W843" s="30"/>
    </row>
    <row r="844" spans="1:23" s="31" customFormat="1">
      <c r="A844" s="30"/>
      <c r="B844" s="30"/>
      <c r="C844" s="30"/>
      <c r="D844" s="30"/>
      <c r="E844" s="30"/>
      <c r="F844" s="30"/>
      <c r="G844" s="30"/>
      <c r="H844" s="30"/>
      <c r="I844" s="30"/>
      <c r="J844" s="30"/>
      <c r="K844" s="30"/>
      <c r="L844" s="42"/>
      <c r="N844" s="30"/>
      <c r="O844" s="30"/>
      <c r="P844" s="30"/>
      <c r="Q844" s="30"/>
      <c r="R844" s="30"/>
      <c r="S844" s="30"/>
      <c r="T844" s="30"/>
      <c r="U844" s="30"/>
      <c r="V844" s="30"/>
      <c r="W844" s="30"/>
    </row>
    <row r="845" spans="1:23" s="31" customFormat="1">
      <c r="A845" s="30"/>
      <c r="B845" s="30"/>
      <c r="C845" s="30"/>
      <c r="D845" s="30"/>
      <c r="E845" s="30"/>
      <c r="F845" s="30"/>
      <c r="G845" s="30"/>
      <c r="H845" s="30"/>
      <c r="I845" s="30"/>
      <c r="J845" s="30"/>
      <c r="K845" s="30"/>
      <c r="L845" s="42"/>
      <c r="N845" s="30"/>
      <c r="O845" s="30"/>
      <c r="P845" s="30"/>
      <c r="Q845" s="30"/>
      <c r="R845" s="30"/>
      <c r="S845" s="30"/>
      <c r="T845" s="30"/>
      <c r="U845" s="30"/>
      <c r="V845" s="30"/>
      <c r="W845" s="30"/>
    </row>
    <row r="846" spans="1:23" s="31" customFormat="1">
      <c r="A846" s="30"/>
      <c r="B846" s="30"/>
      <c r="C846" s="30"/>
      <c r="D846" s="30"/>
      <c r="E846" s="30"/>
      <c r="F846" s="30"/>
      <c r="G846" s="30"/>
      <c r="H846" s="30"/>
      <c r="I846" s="30"/>
      <c r="J846" s="30"/>
      <c r="K846" s="30"/>
      <c r="L846" s="42"/>
      <c r="N846" s="30"/>
      <c r="O846" s="30"/>
      <c r="P846" s="30"/>
      <c r="Q846" s="30"/>
      <c r="R846" s="30"/>
      <c r="S846" s="30"/>
      <c r="T846" s="30"/>
      <c r="U846" s="30"/>
      <c r="V846" s="30"/>
      <c r="W846" s="30"/>
    </row>
    <row r="847" spans="1:23" s="31" customFormat="1">
      <c r="A847" s="30"/>
      <c r="B847" s="30"/>
      <c r="C847" s="30"/>
      <c r="D847" s="30"/>
      <c r="E847" s="30"/>
      <c r="F847" s="30"/>
      <c r="G847" s="30"/>
      <c r="H847" s="30"/>
      <c r="I847" s="30"/>
      <c r="J847" s="30"/>
      <c r="K847" s="30"/>
      <c r="L847" s="42"/>
      <c r="N847" s="30"/>
      <c r="O847" s="30"/>
      <c r="P847" s="30"/>
      <c r="Q847" s="30"/>
      <c r="R847" s="30"/>
      <c r="S847" s="30"/>
      <c r="T847" s="30"/>
      <c r="U847" s="30"/>
      <c r="V847" s="30"/>
      <c r="W847" s="30"/>
    </row>
    <row r="848" spans="1:23" s="31" customFormat="1">
      <c r="A848" s="30"/>
      <c r="B848" s="30"/>
      <c r="C848" s="30"/>
      <c r="D848" s="30"/>
      <c r="E848" s="30"/>
      <c r="F848" s="30"/>
      <c r="G848" s="30"/>
      <c r="H848" s="30"/>
      <c r="I848" s="30"/>
      <c r="J848" s="30"/>
      <c r="K848" s="30"/>
      <c r="L848" s="42"/>
      <c r="N848" s="30"/>
      <c r="O848" s="30"/>
      <c r="P848" s="30"/>
      <c r="Q848" s="30"/>
      <c r="R848" s="30"/>
      <c r="S848" s="30"/>
      <c r="T848" s="30"/>
      <c r="U848" s="30"/>
      <c r="V848" s="30"/>
      <c r="W848" s="30"/>
    </row>
    <row r="849" spans="1:23" s="31" customFormat="1">
      <c r="A849" s="30"/>
      <c r="B849" s="30"/>
      <c r="C849" s="30"/>
      <c r="D849" s="30"/>
      <c r="E849" s="30"/>
      <c r="F849" s="30"/>
      <c r="G849" s="30"/>
      <c r="H849" s="30"/>
      <c r="I849" s="30"/>
      <c r="J849" s="30"/>
      <c r="K849" s="30"/>
      <c r="L849" s="42"/>
      <c r="N849" s="30"/>
      <c r="O849" s="30"/>
      <c r="P849" s="30"/>
      <c r="Q849" s="30"/>
      <c r="R849" s="30"/>
      <c r="S849" s="30"/>
      <c r="T849" s="30"/>
      <c r="U849" s="30"/>
      <c r="V849" s="30"/>
      <c r="W849" s="30"/>
    </row>
    <row r="850" spans="1:23" s="31" customFormat="1">
      <c r="A850" s="30"/>
      <c r="B850" s="30"/>
      <c r="C850" s="30"/>
      <c r="D850" s="30"/>
      <c r="E850" s="30"/>
      <c r="F850" s="30"/>
      <c r="G850" s="30"/>
      <c r="H850" s="30"/>
      <c r="I850" s="30"/>
      <c r="J850" s="30"/>
      <c r="K850" s="30"/>
      <c r="L850" s="42"/>
      <c r="N850" s="30"/>
      <c r="O850" s="30"/>
      <c r="P850" s="30"/>
      <c r="Q850" s="30"/>
      <c r="R850" s="30"/>
      <c r="S850" s="30"/>
      <c r="T850" s="30"/>
      <c r="U850" s="30"/>
      <c r="V850" s="30"/>
      <c r="W850" s="30"/>
    </row>
    <row r="851" spans="1:23" s="31" customFormat="1">
      <c r="A851" s="30"/>
      <c r="B851" s="30"/>
      <c r="C851" s="30"/>
      <c r="D851" s="30"/>
      <c r="E851" s="30"/>
      <c r="F851" s="30"/>
      <c r="G851" s="30"/>
      <c r="H851" s="30"/>
      <c r="I851" s="30"/>
      <c r="J851" s="30"/>
      <c r="K851" s="30"/>
      <c r="L851" s="42"/>
      <c r="N851" s="30"/>
      <c r="O851" s="30"/>
      <c r="P851" s="30"/>
      <c r="Q851" s="30"/>
      <c r="R851" s="30"/>
      <c r="S851" s="30"/>
      <c r="T851" s="30"/>
      <c r="U851" s="30"/>
      <c r="V851" s="30"/>
      <c r="W851" s="30"/>
    </row>
    <row r="852" spans="1:23" s="31" customFormat="1">
      <c r="A852" s="30"/>
      <c r="B852" s="30"/>
      <c r="C852" s="30"/>
      <c r="D852" s="30"/>
      <c r="E852" s="30"/>
      <c r="F852" s="30"/>
      <c r="G852" s="30"/>
      <c r="H852" s="30"/>
      <c r="I852" s="30"/>
      <c r="J852" s="30"/>
      <c r="K852" s="30"/>
      <c r="L852" s="42"/>
      <c r="N852" s="30"/>
      <c r="O852" s="30"/>
      <c r="P852" s="30"/>
      <c r="Q852" s="30"/>
      <c r="R852" s="30"/>
      <c r="S852" s="30"/>
      <c r="T852" s="30"/>
      <c r="U852" s="30"/>
      <c r="V852" s="30"/>
      <c r="W852" s="30"/>
    </row>
    <row r="853" spans="1:23" s="31" customFormat="1">
      <c r="A853" s="30"/>
      <c r="B853" s="30"/>
      <c r="C853" s="30"/>
      <c r="D853" s="30"/>
      <c r="E853" s="30"/>
      <c r="F853" s="30"/>
      <c r="G853" s="30"/>
      <c r="H853" s="30"/>
      <c r="I853" s="30"/>
      <c r="J853" s="30"/>
      <c r="K853" s="30"/>
      <c r="L853" s="42"/>
      <c r="N853" s="30"/>
      <c r="O853" s="30"/>
      <c r="P853" s="30"/>
      <c r="Q853" s="30"/>
      <c r="R853" s="30"/>
      <c r="S853" s="30"/>
      <c r="T853" s="30"/>
      <c r="U853" s="30"/>
      <c r="V853" s="30"/>
      <c r="W853" s="30"/>
    </row>
    <row r="854" spans="1:23" s="31" customFormat="1">
      <c r="A854" s="30"/>
      <c r="B854" s="30"/>
      <c r="C854" s="30"/>
      <c r="D854" s="30"/>
      <c r="E854" s="30"/>
      <c r="F854" s="30"/>
      <c r="G854" s="30"/>
      <c r="H854" s="30"/>
      <c r="I854" s="30"/>
      <c r="J854" s="30"/>
      <c r="K854" s="30"/>
      <c r="L854" s="42"/>
      <c r="N854" s="30"/>
      <c r="O854" s="30"/>
      <c r="P854" s="30"/>
      <c r="Q854" s="30"/>
      <c r="R854" s="30"/>
      <c r="S854" s="30"/>
      <c r="T854" s="30"/>
      <c r="U854" s="30"/>
      <c r="V854" s="30"/>
      <c r="W854" s="30"/>
    </row>
    <row r="855" spans="1:23" s="31" customFormat="1">
      <c r="A855" s="30"/>
      <c r="B855" s="30"/>
      <c r="C855" s="30"/>
      <c r="D855" s="30"/>
      <c r="E855" s="30"/>
      <c r="F855" s="30"/>
      <c r="G855" s="30"/>
      <c r="H855" s="30"/>
      <c r="I855" s="30"/>
      <c r="J855" s="30"/>
      <c r="K855" s="30"/>
      <c r="L855" s="42"/>
      <c r="N855" s="30"/>
      <c r="O855" s="30"/>
      <c r="P855" s="30"/>
      <c r="Q855" s="30"/>
      <c r="R855" s="30"/>
      <c r="S855" s="30"/>
      <c r="T855" s="30"/>
      <c r="U855" s="30"/>
      <c r="V855" s="30"/>
      <c r="W855" s="30"/>
    </row>
    <row r="856" spans="1:23" s="31" customFormat="1">
      <c r="A856" s="30"/>
      <c r="B856" s="30"/>
      <c r="C856" s="30"/>
      <c r="D856" s="30"/>
      <c r="E856" s="30"/>
      <c r="F856" s="30"/>
      <c r="G856" s="30"/>
      <c r="H856" s="30"/>
      <c r="I856" s="30"/>
      <c r="J856" s="30"/>
      <c r="K856" s="30"/>
      <c r="L856" s="42"/>
      <c r="N856" s="30"/>
      <c r="O856" s="30"/>
      <c r="P856" s="30"/>
      <c r="Q856" s="30"/>
      <c r="R856" s="30"/>
      <c r="S856" s="30"/>
      <c r="T856" s="30"/>
      <c r="U856" s="30"/>
      <c r="V856" s="30"/>
      <c r="W856" s="30"/>
    </row>
    <row r="857" spans="1:23" s="31" customFormat="1">
      <c r="A857" s="30"/>
      <c r="B857" s="30"/>
      <c r="C857" s="30"/>
      <c r="D857" s="30"/>
      <c r="E857" s="30"/>
      <c r="F857" s="30"/>
      <c r="G857" s="30"/>
      <c r="H857" s="30"/>
      <c r="I857" s="30"/>
      <c r="J857" s="30"/>
      <c r="K857" s="30"/>
      <c r="L857" s="42"/>
      <c r="N857" s="30"/>
      <c r="O857" s="30"/>
      <c r="P857" s="30"/>
      <c r="Q857" s="30"/>
      <c r="R857" s="30"/>
      <c r="S857" s="30"/>
      <c r="T857" s="30"/>
      <c r="U857" s="30"/>
      <c r="V857" s="30"/>
      <c r="W857" s="30"/>
    </row>
    <row r="858" spans="1:23" s="31" customFormat="1">
      <c r="A858" s="30"/>
      <c r="B858" s="30"/>
      <c r="C858" s="30"/>
      <c r="D858" s="30"/>
      <c r="E858" s="30"/>
      <c r="F858" s="30"/>
      <c r="G858" s="30"/>
      <c r="H858" s="30"/>
      <c r="I858" s="30"/>
      <c r="J858" s="30"/>
      <c r="K858" s="30"/>
      <c r="L858" s="42"/>
      <c r="N858" s="30"/>
      <c r="O858" s="30"/>
      <c r="P858" s="30"/>
      <c r="Q858" s="30"/>
      <c r="R858" s="30"/>
      <c r="S858" s="30"/>
      <c r="T858" s="30"/>
      <c r="U858" s="30"/>
      <c r="V858" s="30"/>
      <c r="W858" s="30"/>
    </row>
    <row r="859" spans="1:23" s="31" customFormat="1">
      <c r="A859" s="30"/>
      <c r="B859" s="30"/>
      <c r="C859" s="30"/>
      <c r="D859" s="30"/>
      <c r="E859" s="30"/>
      <c r="F859" s="30"/>
      <c r="G859" s="30"/>
      <c r="H859" s="30"/>
      <c r="I859" s="30"/>
      <c r="J859" s="30"/>
      <c r="K859" s="30"/>
      <c r="L859" s="42"/>
      <c r="N859" s="30"/>
      <c r="O859" s="30"/>
      <c r="P859" s="30"/>
      <c r="Q859" s="30"/>
      <c r="R859" s="30"/>
      <c r="S859" s="30"/>
      <c r="T859" s="30"/>
      <c r="U859" s="30"/>
      <c r="V859" s="30"/>
      <c r="W859" s="30"/>
    </row>
    <row r="860" spans="1:23" s="31" customFormat="1">
      <c r="A860" s="30"/>
      <c r="B860" s="30"/>
      <c r="C860" s="30"/>
      <c r="D860" s="30"/>
      <c r="E860" s="30"/>
      <c r="F860" s="30"/>
      <c r="G860" s="30"/>
      <c r="H860" s="30"/>
      <c r="I860" s="30"/>
      <c r="J860" s="30"/>
      <c r="K860" s="30"/>
      <c r="L860" s="42"/>
      <c r="N860" s="30"/>
      <c r="O860" s="30"/>
      <c r="P860" s="30"/>
      <c r="Q860" s="30"/>
      <c r="R860" s="30"/>
      <c r="S860" s="30"/>
      <c r="T860" s="30"/>
      <c r="U860" s="30"/>
      <c r="V860" s="30"/>
      <c r="W860" s="30"/>
    </row>
    <row r="861" spans="1:23" s="31" customFormat="1">
      <c r="A861" s="30"/>
      <c r="B861" s="30"/>
      <c r="C861" s="30"/>
      <c r="D861" s="30"/>
      <c r="E861" s="30"/>
      <c r="F861" s="30"/>
      <c r="G861" s="30"/>
      <c r="H861" s="30"/>
      <c r="I861" s="30"/>
      <c r="J861" s="30"/>
      <c r="K861" s="30"/>
      <c r="L861" s="42"/>
      <c r="N861" s="30"/>
      <c r="O861" s="30"/>
      <c r="P861" s="30"/>
      <c r="Q861" s="30"/>
      <c r="R861" s="30"/>
      <c r="S861" s="30"/>
      <c r="T861" s="30"/>
      <c r="U861" s="30"/>
      <c r="V861" s="30"/>
      <c r="W861" s="30"/>
    </row>
    <row r="862" spans="1:23" s="31" customFormat="1">
      <c r="A862" s="30"/>
      <c r="B862" s="30"/>
      <c r="C862" s="30"/>
      <c r="D862" s="30"/>
      <c r="E862" s="30"/>
      <c r="F862" s="30"/>
      <c r="G862" s="30"/>
      <c r="H862" s="30"/>
      <c r="I862" s="30"/>
      <c r="J862" s="30"/>
      <c r="K862" s="30"/>
      <c r="L862" s="42"/>
      <c r="N862" s="30"/>
      <c r="O862" s="30"/>
      <c r="P862" s="30"/>
      <c r="Q862" s="30"/>
      <c r="R862" s="30"/>
      <c r="S862" s="30"/>
      <c r="T862" s="30"/>
      <c r="U862" s="30"/>
      <c r="V862" s="30"/>
      <c r="W862" s="30"/>
    </row>
    <row r="863" spans="1:23" s="31" customFormat="1">
      <c r="A863" s="30"/>
      <c r="B863" s="30"/>
      <c r="C863" s="30"/>
      <c r="D863" s="30"/>
      <c r="E863" s="30"/>
      <c r="F863" s="30"/>
      <c r="G863" s="30"/>
      <c r="H863" s="30"/>
      <c r="I863" s="30"/>
      <c r="J863" s="30"/>
      <c r="K863" s="30"/>
      <c r="L863" s="42"/>
      <c r="N863" s="30"/>
      <c r="O863" s="30"/>
      <c r="P863" s="30"/>
      <c r="Q863" s="30"/>
      <c r="R863" s="30"/>
      <c r="S863" s="30"/>
      <c r="T863" s="30"/>
      <c r="U863" s="30"/>
      <c r="V863" s="30"/>
      <c r="W863" s="30"/>
    </row>
    <row r="864" spans="1:23" s="31" customFormat="1">
      <c r="A864" s="30"/>
      <c r="B864" s="30"/>
      <c r="C864" s="30"/>
      <c r="D864" s="30"/>
      <c r="E864" s="30"/>
      <c r="F864" s="30"/>
      <c r="G864" s="30"/>
      <c r="H864" s="30"/>
      <c r="I864" s="30"/>
      <c r="J864" s="30"/>
      <c r="K864" s="30"/>
      <c r="L864" s="42"/>
      <c r="N864" s="30"/>
      <c r="O864" s="30"/>
      <c r="P864" s="30"/>
      <c r="Q864" s="30"/>
      <c r="R864" s="30"/>
      <c r="S864" s="30"/>
      <c r="T864" s="30"/>
      <c r="U864" s="30"/>
      <c r="V864" s="30"/>
      <c r="W864" s="30"/>
    </row>
    <row r="865" spans="1:23" s="31" customFormat="1">
      <c r="A865" s="30"/>
      <c r="B865" s="30"/>
      <c r="C865" s="30"/>
      <c r="D865" s="30"/>
      <c r="E865" s="30"/>
      <c r="F865" s="30"/>
      <c r="G865" s="30"/>
      <c r="H865" s="30"/>
      <c r="I865" s="30"/>
      <c r="J865" s="30"/>
      <c r="K865" s="30"/>
      <c r="L865" s="42"/>
      <c r="N865" s="30"/>
      <c r="O865" s="30"/>
      <c r="P865" s="30"/>
      <c r="Q865" s="30"/>
      <c r="R865" s="30"/>
      <c r="S865" s="30"/>
      <c r="T865" s="30"/>
      <c r="U865" s="30"/>
      <c r="V865" s="30"/>
      <c r="W865" s="30"/>
    </row>
    <row r="866" spans="1:23" s="31" customFormat="1">
      <c r="A866" s="30"/>
      <c r="B866" s="30"/>
      <c r="C866" s="30"/>
      <c r="D866" s="30"/>
      <c r="E866" s="30"/>
      <c r="F866" s="30"/>
      <c r="G866" s="30"/>
      <c r="H866" s="30"/>
      <c r="I866" s="30"/>
      <c r="J866" s="30"/>
      <c r="K866" s="30"/>
      <c r="L866" s="42"/>
      <c r="N866" s="30"/>
      <c r="O866" s="30"/>
      <c r="P866" s="30"/>
      <c r="Q866" s="30"/>
      <c r="R866" s="30"/>
      <c r="S866" s="30"/>
      <c r="T866" s="30"/>
      <c r="U866" s="30"/>
      <c r="V866" s="30"/>
      <c r="W866" s="30"/>
    </row>
    <row r="867" spans="1:23" s="31" customFormat="1">
      <c r="A867" s="30"/>
      <c r="B867" s="30"/>
      <c r="C867" s="30"/>
      <c r="D867" s="30"/>
      <c r="E867" s="30"/>
      <c r="F867" s="30"/>
      <c r="G867" s="30"/>
      <c r="H867" s="30"/>
      <c r="I867" s="30"/>
      <c r="J867" s="30"/>
      <c r="K867" s="30"/>
      <c r="L867" s="42"/>
      <c r="N867" s="30"/>
      <c r="O867" s="30"/>
      <c r="P867" s="30"/>
      <c r="Q867" s="30"/>
      <c r="R867" s="30"/>
      <c r="S867" s="30"/>
      <c r="T867" s="30"/>
      <c r="U867" s="30"/>
      <c r="V867" s="30"/>
      <c r="W867" s="30"/>
    </row>
    <row r="868" spans="1:23" s="31" customFormat="1">
      <c r="A868" s="30"/>
      <c r="B868" s="30"/>
      <c r="C868" s="30"/>
      <c r="D868" s="30"/>
      <c r="E868" s="30"/>
      <c r="F868" s="30"/>
      <c r="G868" s="30"/>
      <c r="H868" s="30"/>
      <c r="I868" s="30"/>
      <c r="J868" s="30"/>
      <c r="K868" s="30"/>
      <c r="L868" s="42"/>
      <c r="N868" s="30"/>
      <c r="O868" s="30"/>
      <c r="P868" s="30"/>
      <c r="Q868" s="30"/>
      <c r="R868" s="30"/>
      <c r="S868" s="30"/>
      <c r="T868" s="30"/>
      <c r="U868" s="30"/>
      <c r="V868" s="30"/>
      <c r="W868" s="30"/>
    </row>
    <row r="869" spans="1:23" s="31" customFormat="1">
      <c r="A869" s="30"/>
      <c r="B869" s="30"/>
      <c r="C869" s="30"/>
      <c r="D869" s="30"/>
      <c r="E869" s="30"/>
      <c r="F869" s="30"/>
      <c r="G869" s="30"/>
      <c r="H869" s="30"/>
      <c r="I869" s="30"/>
      <c r="J869" s="30"/>
      <c r="K869" s="30"/>
      <c r="L869" s="42"/>
      <c r="N869" s="30"/>
      <c r="O869" s="30"/>
      <c r="P869" s="30"/>
      <c r="Q869" s="30"/>
      <c r="R869" s="30"/>
      <c r="S869" s="30"/>
      <c r="T869" s="30"/>
      <c r="U869" s="30"/>
      <c r="V869" s="30"/>
      <c r="W869" s="30"/>
    </row>
    <row r="870" spans="1:23" s="31" customFormat="1">
      <c r="A870" s="30"/>
      <c r="B870" s="30"/>
      <c r="C870" s="30"/>
      <c r="D870" s="30"/>
      <c r="E870" s="30"/>
      <c r="F870" s="30"/>
      <c r="G870" s="30"/>
      <c r="H870" s="30"/>
      <c r="I870" s="30"/>
      <c r="J870" s="30"/>
      <c r="K870" s="30"/>
      <c r="L870" s="42"/>
      <c r="N870" s="30"/>
      <c r="O870" s="30"/>
      <c r="P870" s="30"/>
      <c r="Q870" s="30"/>
      <c r="R870" s="30"/>
      <c r="S870" s="30"/>
      <c r="T870" s="30"/>
      <c r="U870" s="30"/>
      <c r="V870" s="30"/>
      <c r="W870" s="30"/>
    </row>
    <row r="871" spans="1:23" s="31" customFormat="1">
      <c r="A871" s="30"/>
      <c r="B871" s="30"/>
      <c r="C871" s="30"/>
      <c r="D871" s="30"/>
      <c r="E871" s="30"/>
      <c r="F871" s="30"/>
      <c r="G871" s="30"/>
      <c r="H871" s="30"/>
      <c r="I871" s="30"/>
      <c r="J871" s="30"/>
      <c r="K871" s="30"/>
      <c r="L871" s="42"/>
      <c r="N871" s="30"/>
      <c r="O871" s="30"/>
      <c r="P871" s="30"/>
      <c r="Q871" s="30"/>
      <c r="R871" s="30"/>
      <c r="S871" s="30"/>
      <c r="T871" s="30"/>
      <c r="U871" s="30"/>
      <c r="V871" s="30"/>
      <c r="W871" s="30"/>
    </row>
    <row r="872" spans="1:23" s="31" customFormat="1">
      <c r="A872" s="30"/>
      <c r="B872" s="30"/>
      <c r="C872" s="30"/>
      <c r="D872" s="30"/>
      <c r="E872" s="30"/>
      <c r="F872" s="30"/>
      <c r="G872" s="30"/>
      <c r="H872" s="30"/>
      <c r="I872" s="30"/>
      <c r="J872" s="30"/>
      <c r="K872" s="30"/>
      <c r="L872" s="42"/>
      <c r="N872" s="30"/>
      <c r="O872" s="30"/>
      <c r="P872" s="30"/>
      <c r="Q872" s="30"/>
      <c r="R872" s="30"/>
      <c r="S872" s="30"/>
      <c r="T872" s="30"/>
      <c r="U872" s="30"/>
      <c r="V872" s="30"/>
      <c r="W872" s="30"/>
    </row>
    <row r="873" spans="1:23" s="31" customFormat="1">
      <c r="A873" s="30"/>
      <c r="B873" s="30"/>
      <c r="C873" s="30"/>
      <c r="D873" s="30"/>
      <c r="E873" s="30"/>
      <c r="F873" s="30"/>
      <c r="G873" s="30"/>
      <c r="H873" s="30"/>
      <c r="I873" s="30"/>
      <c r="J873" s="30"/>
      <c r="K873" s="30"/>
      <c r="L873" s="42"/>
      <c r="N873" s="30"/>
      <c r="O873" s="30"/>
      <c r="P873" s="30"/>
      <c r="Q873" s="30"/>
      <c r="R873" s="30"/>
      <c r="S873" s="30"/>
      <c r="T873" s="30"/>
      <c r="U873" s="30"/>
      <c r="V873" s="30"/>
      <c r="W873" s="30"/>
    </row>
    <row r="874" spans="1:23" s="31" customFormat="1">
      <c r="A874" s="30"/>
      <c r="B874" s="30"/>
      <c r="C874" s="30"/>
      <c r="D874" s="30"/>
      <c r="E874" s="30"/>
      <c r="F874" s="30"/>
      <c r="G874" s="30"/>
      <c r="H874" s="30"/>
      <c r="I874" s="30"/>
      <c r="J874" s="30"/>
      <c r="K874" s="30"/>
      <c r="L874" s="42"/>
      <c r="N874" s="30"/>
      <c r="O874" s="30"/>
      <c r="P874" s="30"/>
      <c r="Q874" s="30"/>
      <c r="R874" s="30"/>
      <c r="S874" s="30"/>
      <c r="T874" s="30"/>
      <c r="U874" s="30"/>
      <c r="V874" s="30"/>
      <c r="W874" s="30"/>
    </row>
    <row r="875" spans="1:23" s="31" customFormat="1">
      <c r="A875" s="30"/>
      <c r="B875" s="30"/>
      <c r="C875" s="30"/>
      <c r="D875" s="30"/>
      <c r="E875" s="30"/>
      <c r="F875" s="30"/>
      <c r="G875" s="30"/>
      <c r="H875" s="30"/>
      <c r="I875" s="30"/>
      <c r="J875" s="30"/>
      <c r="K875" s="30"/>
      <c r="L875" s="42"/>
      <c r="N875" s="30"/>
      <c r="O875" s="30"/>
      <c r="P875" s="30"/>
      <c r="Q875" s="30"/>
      <c r="R875" s="30"/>
      <c r="S875" s="30"/>
      <c r="T875" s="30"/>
      <c r="U875" s="30"/>
      <c r="V875" s="30"/>
      <c r="W875" s="30"/>
    </row>
    <row r="876" spans="1:23" s="31" customFormat="1">
      <c r="A876" s="30"/>
      <c r="B876" s="30"/>
      <c r="C876" s="30"/>
      <c r="D876" s="30"/>
      <c r="E876" s="30"/>
      <c r="F876" s="30"/>
      <c r="G876" s="30"/>
      <c r="H876" s="30"/>
      <c r="I876" s="30"/>
      <c r="J876" s="30"/>
      <c r="K876" s="30"/>
      <c r="L876" s="42"/>
      <c r="N876" s="30"/>
      <c r="O876" s="30"/>
      <c r="P876" s="30"/>
      <c r="Q876" s="30"/>
      <c r="R876" s="30"/>
      <c r="S876" s="30"/>
      <c r="T876" s="30"/>
      <c r="U876" s="30"/>
      <c r="V876" s="30"/>
      <c r="W876" s="30"/>
    </row>
    <row r="877" spans="1:23" s="31" customFormat="1">
      <c r="A877" s="30"/>
      <c r="B877" s="30"/>
      <c r="C877" s="30"/>
      <c r="D877" s="30"/>
      <c r="E877" s="30"/>
      <c r="F877" s="30"/>
      <c r="G877" s="30"/>
      <c r="H877" s="30"/>
      <c r="I877" s="30"/>
      <c r="J877" s="30"/>
      <c r="K877" s="30"/>
      <c r="L877" s="42"/>
      <c r="N877" s="30"/>
      <c r="O877" s="30"/>
      <c r="P877" s="30"/>
      <c r="Q877" s="30"/>
      <c r="R877" s="30"/>
      <c r="S877" s="30"/>
      <c r="T877" s="30"/>
      <c r="U877" s="30"/>
      <c r="V877" s="30"/>
      <c r="W877" s="30"/>
    </row>
    <row r="878" spans="1:23" s="31" customFormat="1">
      <c r="A878" s="30"/>
      <c r="B878" s="30"/>
      <c r="C878" s="30"/>
      <c r="D878" s="30"/>
      <c r="E878" s="30"/>
      <c r="F878" s="30"/>
      <c r="G878" s="30"/>
      <c r="H878" s="30"/>
      <c r="I878" s="30"/>
      <c r="J878" s="30"/>
      <c r="K878" s="30"/>
      <c r="L878" s="42"/>
      <c r="N878" s="30"/>
      <c r="O878" s="30"/>
      <c r="P878" s="30"/>
      <c r="Q878" s="30"/>
      <c r="R878" s="30"/>
      <c r="S878" s="30"/>
      <c r="T878" s="30"/>
      <c r="U878" s="30"/>
      <c r="V878" s="30"/>
      <c r="W878" s="30"/>
    </row>
    <row r="879" spans="1:23" s="31" customFormat="1">
      <c r="A879" s="30"/>
      <c r="B879" s="30"/>
      <c r="C879" s="30"/>
      <c r="D879" s="30"/>
      <c r="E879" s="30"/>
      <c r="F879" s="30"/>
      <c r="G879" s="30"/>
      <c r="H879" s="30"/>
      <c r="I879" s="30"/>
      <c r="J879" s="30"/>
      <c r="K879" s="30"/>
      <c r="L879" s="42"/>
      <c r="N879" s="30"/>
      <c r="O879" s="30"/>
      <c r="P879" s="30"/>
      <c r="Q879" s="30"/>
      <c r="R879" s="30"/>
      <c r="S879" s="30"/>
      <c r="T879" s="30"/>
      <c r="U879" s="30"/>
      <c r="V879" s="30"/>
      <c r="W879" s="30"/>
    </row>
    <row r="880" spans="1:23" s="31" customFormat="1">
      <c r="A880" s="30"/>
      <c r="B880" s="30"/>
      <c r="C880" s="30"/>
      <c r="D880" s="30"/>
      <c r="E880" s="30"/>
      <c r="F880" s="30"/>
      <c r="G880" s="30"/>
      <c r="H880" s="30"/>
      <c r="I880" s="30"/>
      <c r="J880" s="30"/>
      <c r="K880" s="30"/>
      <c r="L880" s="42"/>
      <c r="N880" s="30"/>
      <c r="O880" s="30"/>
      <c r="P880" s="30"/>
      <c r="Q880" s="30"/>
      <c r="R880" s="30"/>
      <c r="S880" s="30"/>
      <c r="T880" s="30"/>
      <c r="U880" s="30"/>
      <c r="V880" s="30"/>
      <c r="W880" s="30"/>
    </row>
    <row r="881" spans="1:23" s="31" customFormat="1">
      <c r="A881" s="30"/>
      <c r="B881" s="30"/>
      <c r="C881" s="30"/>
      <c r="D881" s="30"/>
      <c r="E881" s="30"/>
      <c r="F881" s="30"/>
      <c r="G881" s="30"/>
      <c r="H881" s="30"/>
      <c r="I881" s="30"/>
      <c r="J881" s="30"/>
      <c r="K881" s="30"/>
      <c r="L881" s="42"/>
      <c r="N881" s="30"/>
      <c r="O881" s="30"/>
      <c r="P881" s="30"/>
      <c r="Q881" s="30"/>
      <c r="R881" s="30"/>
      <c r="S881" s="30"/>
      <c r="T881" s="30"/>
      <c r="U881" s="30"/>
      <c r="V881" s="30"/>
      <c r="W881" s="30"/>
    </row>
    <row r="882" spans="1:23" s="31" customFormat="1">
      <c r="A882" s="30"/>
      <c r="B882" s="30"/>
      <c r="C882" s="30"/>
      <c r="D882" s="30"/>
      <c r="E882" s="30"/>
      <c r="F882" s="30"/>
      <c r="G882" s="30"/>
      <c r="H882" s="30"/>
      <c r="I882" s="30"/>
      <c r="J882" s="30"/>
      <c r="K882" s="30"/>
      <c r="L882" s="42"/>
      <c r="N882" s="30"/>
      <c r="O882" s="30"/>
      <c r="P882" s="30"/>
      <c r="Q882" s="30"/>
      <c r="R882" s="30"/>
      <c r="S882" s="30"/>
      <c r="T882" s="30"/>
      <c r="U882" s="30"/>
      <c r="V882" s="30"/>
      <c r="W882" s="30"/>
    </row>
    <row r="883" spans="1:23" s="31" customFormat="1">
      <c r="A883" s="30"/>
      <c r="B883" s="30"/>
      <c r="C883" s="30"/>
      <c r="D883" s="30"/>
      <c r="E883" s="30"/>
      <c r="F883" s="30"/>
      <c r="G883" s="30"/>
      <c r="H883" s="30"/>
      <c r="I883" s="30"/>
      <c r="J883" s="30"/>
      <c r="K883" s="30"/>
      <c r="L883" s="42"/>
      <c r="N883" s="30"/>
      <c r="O883" s="30"/>
      <c r="P883" s="30"/>
      <c r="Q883" s="30"/>
      <c r="R883" s="30"/>
      <c r="S883" s="30"/>
      <c r="T883" s="30"/>
      <c r="U883" s="30"/>
      <c r="V883" s="30"/>
      <c r="W883" s="30"/>
    </row>
    <row r="884" spans="1:23" s="31" customFormat="1">
      <c r="A884" s="30"/>
      <c r="B884" s="30"/>
      <c r="C884" s="30"/>
      <c r="D884" s="30"/>
      <c r="E884" s="30"/>
      <c r="F884" s="30"/>
      <c r="G884" s="30"/>
      <c r="H884" s="30"/>
      <c r="I884" s="30"/>
      <c r="J884" s="30"/>
      <c r="K884" s="30"/>
      <c r="L884" s="42"/>
      <c r="N884" s="30"/>
      <c r="O884" s="30"/>
      <c r="P884" s="30"/>
      <c r="Q884" s="30"/>
      <c r="R884" s="30"/>
      <c r="S884" s="30"/>
      <c r="T884" s="30"/>
      <c r="U884" s="30"/>
      <c r="V884" s="30"/>
      <c r="W884" s="30"/>
    </row>
    <row r="885" spans="1:23" s="31" customFormat="1">
      <c r="A885" s="30"/>
      <c r="B885" s="30"/>
      <c r="C885" s="30"/>
      <c r="D885" s="30"/>
      <c r="E885" s="30"/>
      <c r="F885" s="30"/>
      <c r="G885" s="30"/>
      <c r="H885" s="30"/>
      <c r="I885" s="30"/>
      <c r="J885" s="30"/>
      <c r="K885" s="30"/>
      <c r="L885" s="42"/>
      <c r="N885" s="30"/>
      <c r="O885" s="30"/>
      <c r="P885" s="30"/>
      <c r="Q885" s="30"/>
      <c r="R885" s="30"/>
      <c r="S885" s="30"/>
      <c r="T885" s="30"/>
      <c r="U885" s="30"/>
      <c r="V885" s="30"/>
      <c r="W885" s="30"/>
    </row>
    <row r="886" spans="1:23" s="31" customFormat="1">
      <c r="A886" s="30"/>
      <c r="B886" s="30"/>
      <c r="C886" s="30"/>
      <c r="D886" s="30"/>
      <c r="E886" s="30"/>
      <c r="F886" s="30"/>
      <c r="G886" s="30"/>
      <c r="H886" s="30"/>
      <c r="I886" s="30"/>
      <c r="J886" s="30"/>
      <c r="K886" s="30"/>
      <c r="L886" s="42"/>
      <c r="N886" s="30"/>
      <c r="O886" s="30"/>
      <c r="P886" s="30"/>
      <c r="Q886" s="30"/>
      <c r="R886" s="30"/>
      <c r="S886" s="30"/>
      <c r="T886" s="30"/>
      <c r="U886" s="30"/>
      <c r="V886" s="30"/>
      <c r="W886" s="30"/>
    </row>
    <row r="887" spans="1:23" s="31" customFormat="1">
      <c r="A887" s="30"/>
      <c r="B887" s="30"/>
      <c r="C887" s="30"/>
      <c r="D887" s="30"/>
      <c r="E887" s="30"/>
      <c r="F887" s="30"/>
      <c r="G887" s="30"/>
      <c r="H887" s="30"/>
      <c r="I887" s="30"/>
      <c r="J887" s="30"/>
      <c r="K887" s="30"/>
      <c r="L887" s="42"/>
      <c r="N887" s="30"/>
      <c r="O887" s="30"/>
      <c r="P887" s="30"/>
      <c r="Q887" s="30"/>
      <c r="R887" s="30"/>
      <c r="S887" s="30"/>
      <c r="T887" s="30"/>
      <c r="U887" s="30"/>
      <c r="V887" s="30"/>
      <c r="W887" s="30"/>
    </row>
    <row r="888" spans="1:23" s="31" customFormat="1">
      <c r="A888" s="30"/>
      <c r="B888" s="30"/>
      <c r="C888" s="30"/>
      <c r="D888" s="30"/>
      <c r="E888" s="30"/>
      <c r="F888" s="30"/>
      <c r="G888" s="30"/>
      <c r="H888" s="30"/>
      <c r="I888" s="30"/>
      <c r="J888" s="30"/>
      <c r="K888" s="30"/>
      <c r="L888" s="42"/>
      <c r="N888" s="30"/>
      <c r="O888" s="30"/>
      <c r="P888" s="30"/>
      <c r="Q888" s="30"/>
      <c r="R888" s="30"/>
      <c r="S888" s="30"/>
      <c r="T888" s="30"/>
      <c r="U888" s="30"/>
      <c r="V888" s="30"/>
      <c r="W888" s="30"/>
    </row>
    <row r="889" spans="1:23" s="31" customFormat="1">
      <c r="A889" s="30"/>
      <c r="B889" s="30"/>
      <c r="C889" s="30"/>
      <c r="D889" s="30"/>
      <c r="E889" s="30"/>
      <c r="F889" s="30"/>
      <c r="G889" s="30"/>
      <c r="H889" s="30"/>
      <c r="I889" s="30"/>
      <c r="J889" s="30"/>
      <c r="K889" s="30"/>
      <c r="L889" s="42"/>
      <c r="N889" s="30"/>
      <c r="O889" s="30"/>
      <c r="P889" s="30"/>
      <c r="Q889" s="30"/>
      <c r="R889" s="30"/>
      <c r="S889" s="30"/>
      <c r="T889" s="30"/>
      <c r="U889" s="30"/>
      <c r="V889" s="30"/>
      <c r="W889" s="30"/>
    </row>
    <row r="890" spans="1:23" s="31" customFormat="1">
      <c r="A890" s="30"/>
      <c r="B890" s="30"/>
      <c r="C890" s="30"/>
      <c r="D890" s="30"/>
      <c r="E890" s="30"/>
      <c r="F890" s="30"/>
      <c r="G890" s="30"/>
      <c r="H890" s="30"/>
      <c r="I890" s="30"/>
      <c r="J890" s="30"/>
      <c r="K890" s="30"/>
      <c r="L890" s="42"/>
      <c r="N890" s="30"/>
      <c r="O890" s="30"/>
      <c r="P890" s="30"/>
      <c r="Q890" s="30"/>
      <c r="R890" s="30"/>
      <c r="S890" s="30"/>
      <c r="T890" s="30"/>
      <c r="U890" s="30"/>
      <c r="V890" s="30"/>
      <c r="W890" s="30"/>
    </row>
    <row r="891" spans="1:23" s="31" customFormat="1">
      <c r="A891" s="30"/>
      <c r="B891" s="30"/>
      <c r="C891" s="30"/>
      <c r="D891" s="30"/>
      <c r="E891" s="30"/>
      <c r="F891" s="30"/>
      <c r="G891" s="30"/>
      <c r="H891" s="30"/>
      <c r="I891" s="30"/>
      <c r="J891" s="30"/>
      <c r="K891" s="30"/>
      <c r="L891" s="42"/>
      <c r="N891" s="30"/>
      <c r="O891" s="30"/>
      <c r="P891" s="30"/>
      <c r="Q891" s="30"/>
      <c r="R891" s="30"/>
      <c r="S891" s="30"/>
      <c r="T891" s="30"/>
      <c r="U891" s="30"/>
      <c r="V891" s="30"/>
      <c r="W891" s="30"/>
    </row>
    <row r="892" spans="1:23" s="31" customFormat="1">
      <c r="A892" s="30"/>
      <c r="B892" s="30"/>
      <c r="C892" s="30"/>
      <c r="D892" s="30"/>
      <c r="E892" s="30"/>
      <c r="F892" s="30"/>
      <c r="G892" s="30"/>
      <c r="H892" s="30"/>
      <c r="I892" s="30"/>
      <c r="J892" s="30"/>
      <c r="K892" s="30"/>
      <c r="L892" s="42"/>
      <c r="N892" s="30"/>
      <c r="O892" s="30"/>
      <c r="P892" s="30"/>
      <c r="Q892" s="30"/>
      <c r="R892" s="30"/>
      <c r="S892" s="30"/>
      <c r="T892" s="30"/>
      <c r="U892" s="30"/>
      <c r="V892" s="30"/>
      <c r="W892" s="30"/>
    </row>
    <row r="893" spans="1:23" s="31" customFormat="1">
      <c r="A893" s="30"/>
      <c r="B893" s="30"/>
      <c r="C893" s="30"/>
      <c r="D893" s="30"/>
      <c r="E893" s="30"/>
      <c r="F893" s="30"/>
      <c r="G893" s="30"/>
      <c r="H893" s="30"/>
      <c r="I893" s="30"/>
      <c r="J893" s="30"/>
      <c r="K893" s="30"/>
      <c r="L893" s="42"/>
      <c r="N893" s="30"/>
      <c r="O893" s="30"/>
      <c r="P893" s="30"/>
      <c r="Q893" s="30"/>
      <c r="R893" s="30"/>
      <c r="S893" s="30"/>
      <c r="T893" s="30"/>
      <c r="U893" s="30"/>
      <c r="V893" s="30"/>
      <c r="W893" s="30"/>
    </row>
    <row r="894" spans="1:23" s="31" customFormat="1">
      <c r="A894" s="30"/>
      <c r="B894" s="30"/>
      <c r="C894" s="30"/>
      <c r="D894" s="30"/>
      <c r="E894" s="30"/>
      <c r="F894" s="30"/>
      <c r="G894" s="30"/>
      <c r="H894" s="30"/>
      <c r="I894" s="30"/>
      <c r="J894" s="30"/>
      <c r="K894" s="30"/>
      <c r="L894" s="42"/>
      <c r="N894" s="30"/>
      <c r="O894" s="30"/>
      <c r="P894" s="30"/>
      <c r="Q894" s="30"/>
      <c r="R894" s="30"/>
      <c r="S894" s="30"/>
      <c r="T894" s="30"/>
      <c r="U894" s="30"/>
      <c r="V894" s="30"/>
      <c r="W894" s="30"/>
    </row>
    <row r="895" spans="1:23" s="31" customFormat="1">
      <c r="A895" s="30"/>
      <c r="B895" s="30"/>
      <c r="C895" s="30"/>
      <c r="D895" s="30"/>
      <c r="E895" s="30"/>
      <c r="F895" s="30"/>
      <c r="G895" s="30"/>
      <c r="H895" s="30"/>
      <c r="I895" s="30"/>
      <c r="J895" s="30"/>
      <c r="K895" s="30"/>
      <c r="L895" s="42"/>
      <c r="N895" s="30"/>
      <c r="O895" s="30"/>
      <c r="P895" s="30"/>
      <c r="Q895" s="30"/>
      <c r="R895" s="30"/>
      <c r="S895" s="30"/>
      <c r="T895" s="30"/>
      <c r="U895" s="30"/>
      <c r="V895" s="30"/>
      <c r="W895" s="30"/>
    </row>
    <row r="896" spans="1:23" s="31" customFormat="1">
      <c r="A896" s="30"/>
      <c r="B896" s="30"/>
      <c r="C896" s="30"/>
      <c r="D896" s="30"/>
      <c r="E896" s="30"/>
      <c r="F896" s="30"/>
      <c r="G896" s="30"/>
      <c r="H896" s="30"/>
      <c r="I896" s="30"/>
      <c r="J896" s="30"/>
      <c r="K896" s="30"/>
      <c r="L896" s="42"/>
      <c r="N896" s="30"/>
      <c r="O896" s="30"/>
      <c r="P896" s="30"/>
      <c r="Q896" s="30"/>
      <c r="R896" s="30"/>
      <c r="S896" s="30"/>
      <c r="T896" s="30"/>
      <c r="U896" s="30"/>
      <c r="V896" s="30"/>
      <c r="W896" s="30"/>
    </row>
    <row r="897" spans="1:23" s="31" customFormat="1">
      <c r="A897" s="30"/>
      <c r="B897" s="30"/>
      <c r="C897" s="30"/>
      <c r="D897" s="30"/>
      <c r="E897" s="30"/>
      <c r="F897" s="30"/>
      <c r="G897" s="30"/>
      <c r="H897" s="30"/>
      <c r="I897" s="30"/>
      <c r="J897" s="30"/>
      <c r="K897" s="30"/>
      <c r="L897" s="42"/>
      <c r="N897" s="30"/>
      <c r="O897" s="30"/>
      <c r="P897" s="30"/>
      <c r="Q897" s="30"/>
      <c r="R897" s="30"/>
      <c r="S897" s="30"/>
      <c r="T897" s="30"/>
      <c r="U897" s="30"/>
      <c r="V897" s="30"/>
      <c r="W897" s="30"/>
    </row>
    <row r="898" spans="1:23" s="31" customFormat="1">
      <c r="A898" s="30"/>
      <c r="B898" s="30"/>
      <c r="C898" s="30"/>
      <c r="D898" s="30"/>
      <c r="E898" s="30"/>
      <c r="F898" s="30"/>
      <c r="G898" s="30"/>
      <c r="H898" s="30"/>
      <c r="I898" s="30"/>
      <c r="J898" s="30"/>
      <c r="K898" s="30"/>
      <c r="L898" s="42"/>
      <c r="N898" s="30"/>
      <c r="O898" s="30"/>
      <c r="P898" s="30"/>
      <c r="Q898" s="30"/>
      <c r="R898" s="30"/>
      <c r="S898" s="30"/>
      <c r="T898" s="30"/>
      <c r="U898" s="30"/>
      <c r="V898" s="30"/>
      <c r="W898" s="30"/>
    </row>
    <row r="899" spans="1:23" s="31" customFormat="1">
      <c r="A899" s="30"/>
      <c r="B899" s="30"/>
      <c r="C899" s="30"/>
      <c r="D899" s="30"/>
      <c r="E899" s="30"/>
      <c r="F899" s="30"/>
      <c r="G899" s="30"/>
      <c r="H899" s="30"/>
      <c r="I899" s="30"/>
      <c r="J899" s="30"/>
      <c r="K899" s="30"/>
      <c r="L899" s="42"/>
      <c r="N899" s="30"/>
      <c r="O899" s="30"/>
      <c r="P899" s="30"/>
      <c r="Q899" s="30"/>
      <c r="R899" s="30"/>
      <c r="S899" s="30"/>
      <c r="T899" s="30"/>
      <c r="U899" s="30"/>
      <c r="V899" s="30"/>
      <c r="W899" s="30"/>
    </row>
    <row r="900" spans="1:23" s="31" customFormat="1">
      <c r="A900" s="30"/>
      <c r="B900" s="30"/>
      <c r="C900" s="30"/>
      <c r="D900" s="30"/>
      <c r="E900" s="30"/>
      <c r="F900" s="30"/>
      <c r="G900" s="30"/>
      <c r="H900" s="30"/>
      <c r="I900" s="30"/>
      <c r="J900" s="30"/>
      <c r="K900" s="30"/>
      <c r="L900" s="42"/>
      <c r="N900" s="30"/>
      <c r="O900" s="30"/>
      <c r="P900" s="30"/>
      <c r="Q900" s="30"/>
      <c r="R900" s="30"/>
      <c r="S900" s="30"/>
      <c r="T900" s="30"/>
      <c r="U900" s="30"/>
      <c r="V900" s="30"/>
      <c r="W900" s="30"/>
    </row>
    <row r="901" spans="1:23" s="31" customFormat="1">
      <c r="A901" s="30"/>
      <c r="B901" s="30"/>
      <c r="C901" s="30"/>
      <c r="D901" s="30"/>
      <c r="E901" s="30"/>
      <c r="F901" s="30"/>
      <c r="G901" s="30"/>
      <c r="H901" s="30"/>
      <c r="I901" s="30"/>
      <c r="J901" s="30"/>
      <c r="K901" s="30"/>
      <c r="L901" s="42"/>
      <c r="N901" s="30"/>
      <c r="O901" s="30"/>
      <c r="P901" s="30"/>
      <c r="Q901" s="30"/>
      <c r="R901" s="30"/>
      <c r="S901" s="30"/>
      <c r="T901" s="30"/>
      <c r="U901" s="30"/>
      <c r="V901" s="30"/>
      <c r="W901" s="30"/>
    </row>
    <row r="902" spans="1:23" s="31" customFormat="1">
      <c r="A902" s="30"/>
      <c r="B902" s="30"/>
      <c r="C902" s="30"/>
      <c r="D902" s="30"/>
      <c r="E902" s="30"/>
      <c r="F902" s="30"/>
      <c r="G902" s="30"/>
      <c r="H902" s="30"/>
      <c r="I902" s="30"/>
      <c r="J902" s="30"/>
      <c r="K902" s="30"/>
      <c r="L902" s="42"/>
      <c r="N902" s="30"/>
      <c r="O902" s="30"/>
      <c r="P902" s="30"/>
      <c r="Q902" s="30"/>
      <c r="R902" s="30"/>
      <c r="S902" s="30"/>
      <c r="T902" s="30"/>
      <c r="U902" s="30"/>
      <c r="V902" s="30"/>
      <c r="W902" s="30"/>
    </row>
    <row r="903" spans="1:23" s="31" customFormat="1">
      <c r="A903" s="30"/>
      <c r="B903" s="30"/>
      <c r="C903" s="30"/>
      <c r="D903" s="30"/>
      <c r="E903" s="30"/>
      <c r="F903" s="30"/>
      <c r="G903" s="30"/>
      <c r="H903" s="30"/>
      <c r="I903" s="30"/>
      <c r="J903" s="30"/>
      <c r="K903" s="30"/>
      <c r="L903" s="42"/>
      <c r="N903" s="30"/>
      <c r="O903" s="30"/>
      <c r="P903" s="30"/>
      <c r="Q903" s="30"/>
      <c r="R903" s="30"/>
      <c r="S903" s="30"/>
      <c r="T903" s="30"/>
      <c r="U903" s="30"/>
      <c r="V903" s="30"/>
      <c r="W903" s="30"/>
    </row>
    <row r="904" spans="1:23" s="31" customFormat="1">
      <c r="A904" s="30"/>
      <c r="B904" s="30"/>
      <c r="C904" s="30"/>
      <c r="D904" s="30"/>
      <c r="E904" s="30"/>
      <c r="F904" s="30"/>
      <c r="G904" s="30"/>
      <c r="H904" s="30"/>
      <c r="I904" s="30"/>
      <c r="J904" s="30"/>
      <c r="K904" s="30"/>
      <c r="L904" s="42"/>
      <c r="N904" s="30"/>
      <c r="O904" s="30"/>
      <c r="P904" s="30"/>
      <c r="Q904" s="30"/>
      <c r="R904" s="30"/>
      <c r="S904" s="30"/>
      <c r="T904" s="30"/>
      <c r="U904" s="30"/>
      <c r="V904" s="30"/>
      <c r="W904" s="30"/>
    </row>
    <row r="905" spans="1:23" s="31" customFormat="1">
      <c r="A905" s="30"/>
      <c r="B905" s="30"/>
      <c r="C905" s="30"/>
      <c r="D905" s="30"/>
      <c r="E905" s="30"/>
      <c r="F905" s="30"/>
      <c r="G905" s="30"/>
      <c r="H905" s="30"/>
      <c r="I905" s="30"/>
      <c r="J905" s="30"/>
      <c r="K905" s="30"/>
      <c r="L905" s="42"/>
      <c r="N905" s="30"/>
      <c r="O905" s="30"/>
      <c r="P905" s="30"/>
      <c r="Q905" s="30"/>
      <c r="R905" s="30"/>
      <c r="S905" s="30"/>
      <c r="T905" s="30"/>
      <c r="U905" s="30"/>
      <c r="V905" s="30"/>
      <c r="W905" s="30"/>
    </row>
    <row r="906" spans="1:23" s="31" customFormat="1">
      <c r="A906" s="30"/>
      <c r="B906" s="30"/>
      <c r="C906" s="30"/>
      <c r="D906" s="30"/>
      <c r="E906" s="30"/>
      <c r="F906" s="30"/>
      <c r="G906" s="30"/>
      <c r="H906" s="30"/>
      <c r="I906" s="30"/>
      <c r="J906" s="30"/>
      <c r="K906" s="30"/>
      <c r="L906" s="42"/>
      <c r="N906" s="30"/>
      <c r="O906" s="30"/>
      <c r="P906" s="30"/>
      <c r="Q906" s="30"/>
      <c r="R906" s="30"/>
      <c r="S906" s="30"/>
      <c r="T906" s="30"/>
      <c r="U906" s="30"/>
      <c r="V906" s="30"/>
      <c r="W906" s="30"/>
    </row>
    <row r="907" spans="1:23" s="31" customFormat="1">
      <c r="A907" s="30"/>
      <c r="B907" s="30"/>
      <c r="C907" s="30"/>
      <c r="D907" s="30"/>
      <c r="E907" s="30"/>
      <c r="F907" s="30"/>
      <c r="G907" s="30"/>
      <c r="H907" s="30"/>
      <c r="I907" s="30"/>
      <c r="J907" s="30"/>
      <c r="K907" s="30"/>
      <c r="L907" s="42"/>
      <c r="N907" s="30"/>
      <c r="O907" s="30"/>
      <c r="P907" s="30"/>
      <c r="Q907" s="30"/>
      <c r="R907" s="30"/>
      <c r="S907" s="30"/>
      <c r="T907" s="30"/>
      <c r="U907" s="30"/>
      <c r="V907" s="30"/>
      <c r="W907" s="30"/>
    </row>
    <row r="908" spans="1:23" s="31" customFormat="1">
      <c r="A908" s="30"/>
      <c r="B908" s="30"/>
      <c r="C908" s="30"/>
      <c r="D908" s="30"/>
      <c r="E908" s="30"/>
      <c r="F908" s="30"/>
      <c r="G908" s="30"/>
      <c r="H908" s="30"/>
      <c r="I908" s="30"/>
      <c r="J908" s="30"/>
      <c r="K908" s="30"/>
      <c r="L908" s="42"/>
      <c r="N908" s="30"/>
      <c r="O908" s="30"/>
      <c r="P908" s="30"/>
      <c r="Q908" s="30"/>
      <c r="R908" s="30"/>
      <c r="S908" s="30"/>
      <c r="T908" s="30"/>
      <c r="U908" s="30"/>
      <c r="V908" s="30"/>
      <c r="W908" s="30"/>
    </row>
    <row r="909" spans="1:23" s="31" customFormat="1">
      <c r="A909" s="30"/>
      <c r="B909" s="30"/>
      <c r="C909" s="30"/>
      <c r="D909" s="30"/>
      <c r="E909" s="30"/>
      <c r="F909" s="30"/>
      <c r="G909" s="30"/>
      <c r="H909" s="30"/>
      <c r="I909" s="30"/>
      <c r="J909" s="30"/>
      <c r="K909" s="30"/>
      <c r="L909" s="42"/>
      <c r="N909" s="30"/>
      <c r="O909" s="30"/>
      <c r="P909" s="30"/>
      <c r="Q909" s="30"/>
      <c r="R909" s="30"/>
      <c r="S909" s="30"/>
      <c r="T909" s="30"/>
      <c r="U909" s="30"/>
      <c r="V909" s="30"/>
      <c r="W909" s="30"/>
    </row>
    <row r="910" spans="1:23" s="31" customFormat="1">
      <c r="A910" s="30"/>
      <c r="B910" s="30"/>
      <c r="C910" s="30"/>
      <c r="D910" s="30"/>
      <c r="E910" s="30"/>
      <c r="F910" s="30"/>
      <c r="G910" s="30"/>
      <c r="H910" s="30"/>
      <c r="I910" s="30"/>
      <c r="J910" s="30"/>
      <c r="K910" s="30"/>
      <c r="L910" s="42"/>
      <c r="N910" s="30"/>
      <c r="O910" s="30"/>
      <c r="P910" s="30"/>
      <c r="Q910" s="30"/>
      <c r="R910" s="30"/>
      <c r="S910" s="30"/>
      <c r="T910" s="30"/>
      <c r="U910" s="30"/>
      <c r="V910" s="30"/>
      <c r="W910" s="30"/>
    </row>
    <row r="911" spans="1:23" s="31" customFormat="1">
      <c r="A911" s="30"/>
      <c r="B911" s="30"/>
      <c r="C911" s="30"/>
      <c r="D911" s="30"/>
      <c r="E911" s="30"/>
      <c r="F911" s="30"/>
      <c r="G911" s="30"/>
      <c r="H911" s="30"/>
      <c r="I911" s="30"/>
      <c r="J911" s="30"/>
      <c r="K911" s="30"/>
      <c r="L911" s="42"/>
      <c r="N911" s="30"/>
      <c r="O911" s="30"/>
      <c r="P911" s="30"/>
      <c r="Q911" s="30"/>
      <c r="R911" s="30"/>
      <c r="S911" s="30"/>
      <c r="T911" s="30"/>
      <c r="U911" s="30"/>
      <c r="V911" s="30"/>
      <c r="W911" s="30"/>
    </row>
    <row r="912" spans="1:23" s="31" customFormat="1">
      <c r="A912" s="30"/>
      <c r="B912" s="30"/>
      <c r="C912" s="30"/>
      <c r="D912" s="30"/>
      <c r="E912" s="30"/>
      <c r="F912" s="30"/>
      <c r="G912" s="30"/>
      <c r="H912" s="30"/>
      <c r="I912" s="30"/>
      <c r="J912" s="30"/>
      <c r="K912" s="30"/>
      <c r="L912" s="42"/>
      <c r="N912" s="30"/>
      <c r="O912" s="30"/>
      <c r="P912" s="30"/>
      <c r="Q912" s="30"/>
      <c r="R912" s="30"/>
      <c r="S912" s="30"/>
      <c r="T912" s="30"/>
      <c r="U912" s="30"/>
      <c r="V912" s="30"/>
      <c r="W912" s="30"/>
    </row>
    <row r="913" spans="1:23" s="31" customFormat="1">
      <c r="A913" s="30"/>
      <c r="B913" s="30"/>
      <c r="C913" s="30"/>
      <c r="D913" s="30"/>
      <c r="E913" s="30"/>
      <c r="F913" s="30"/>
      <c r="G913" s="30"/>
      <c r="H913" s="30"/>
      <c r="I913" s="30"/>
      <c r="J913" s="30"/>
      <c r="K913" s="30"/>
      <c r="L913" s="42"/>
      <c r="N913" s="30"/>
      <c r="O913" s="30"/>
      <c r="P913" s="30"/>
      <c r="Q913" s="30"/>
      <c r="R913" s="30"/>
      <c r="S913" s="30"/>
      <c r="T913" s="30"/>
      <c r="U913" s="30"/>
      <c r="V913" s="30"/>
      <c r="W913" s="30"/>
    </row>
    <row r="914" spans="1:23" s="31" customFormat="1">
      <c r="A914" s="30"/>
      <c r="B914" s="30"/>
      <c r="C914" s="30"/>
      <c r="D914" s="30"/>
      <c r="E914" s="30"/>
      <c r="F914" s="30"/>
      <c r="G914" s="30"/>
      <c r="H914" s="30"/>
      <c r="I914" s="30"/>
      <c r="J914" s="30"/>
      <c r="K914" s="30"/>
      <c r="L914" s="42"/>
      <c r="N914" s="30"/>
      <c r="O914" s="30"/>
      <c r="P914" s="30"/>
      <c r="Q914" s="30"/>
      <c r="R914" s="30"/>
      <c r="S914" s="30"/>
      <c r="T914" s="30"/>
      <c r="U914" s="30"/>
      <c r="V914" s="30"/>
      <c r="W914" s="30"/>
    </row>
    <row r="915" spans="1:23" s="31" customFormat="1">
      <c r="A915" s="30"/>
      <c r="B915" s="30"/>
      <c r="C915" s="30"/>
      <c r="D915" s="30"/>
      <c r="E915" s="30"/>
      <c r="F915" s="30"/>
      <c r="G915" s="30"/>
      <c r="H915" s="30"/>
      <c r="I915" s="30"/>
      <c r="J915" s="30"/>
      <c r="K915" s="30"/>
      <c r="L915" s="42"/>
      <c r="N915" s="30"/>
      <c r="O915" s="30"/>
      <c r="P915" s="30"/>
      <c r="Q915" s="30"/>
      <c r="R915" s="30"/>
      <c r="S915" s="30"/>
      <c r="T915" s="30"/>
      <c r="U915" s="30"/>
      <c r="V915" s="30"/>
      <c r="W915" s="30"/>
    </row>
    <row r="916" spans="1:23" s="31" customFormat="1">
      <c r="A916" s="30"/>
      <c r="B916" s="30"/>
      <c r="C916" s="30"/>
      <c r="D916" s="30"/>
      <c r="E916" s="30"/>
      <c r="F916" s="30"/>
      <c r="G916" s="30"/>
      <c r="H916" s="30"/>
      <c r="I916" s="30"/>
      <c r="J916" s="30"/>
      <c r="K916" s="30"/>
      <c r="L916" s="42"/>
      <c r="N916" s="30"/>
      <c r="O916" s="30"/>
      <c r="P916" s="30"/>
      <c r="Q916" s="30"/>
      <c r="R916" s="30"/>
      <c r="S916" s="30"/>
      <c r="T916" s="30"/>
      <c r="U916" s="30"/>
      <c r="V916" s="30"/>
      <c r="W916" s="30"/>
    </row>
    <row r="917" spans="1:23" s="31" customFormat="1">
      <c r="A917" s="30"/>
      <c r="B917" s="30"/>
      <c r="C917" s="30"/>
      <c r="D917" s="30"/>
      <c r="E917" s="30"/>
      <c r="F917" s="30"/>
      <c r="G917" s="30"/>
      <c r="H917" s="30"/>
      <c r="I917" s="30"/>
      <c r="J917" s="30"/>
      <c r="K917" s="30"/>
      <c r="L917" s="42"/>
      <c r="N917" s="30"/>
      <c r="O917" s="30"/>
      <c r="P917" s="30"/>
      <c r="Q917" s="30"/>
      <c r="R917" s="30"/>
      <c r="S917" s="30"/>
      <c r="T917" s="30"/>
      <c r="U917" s="30"/>
      <c r="V917" s="30"/>
      <c r="W917" s="30"/>
    </row>
    <row r="918" spans="1:23" s="31" customFormat="1">
      <c r="A918" s="30"/>
      <c r="B918" s="30"/>
      <c r="C918" s="30"/>
      <c r="D918" s="30"/>
      <c r="E918" s="30"/>
      <c r="F918" s="30"/>
      <c r="G918" s="30"/>
      <c r="H918" s="30"/>
      <c r="I918" s="30"/>
      <c r="J918" s="30"/>
      <c r="K918" s="30"/>
      <c r="L918" s="42"/>
      <c r="N918" s="30"/>
      <c r="O918" s="30"/>
      <c r="P918" s="30"/>
      <c r="Q918" s="30"/>
      <c r="R918" s="30"/>
      <c r="S918" s="30"/>
      <c r="T918" s="30"/>
      <c r="U918" s="30"/>
      <c r="V918" s="30"/>
      <c r="W918" s="30"/>
    </row>
    <row r="919" spans="1:23" s="31" customFormat="1">
      <c r="A919" s="30"/>
      <c r="B919" s="30"/>
      <c r="C919" s="30"/>
      <c r="D919" s="30"/>
      <c r="E919" s="30"/>
      <c r="F919" s="30"/>
      <c r="G919" s="30"/>
      <c r="H919" s="30"/>
      <c r="I919" s="30"/>
      <c r="J919" s="30"/>
      <c r="K919" s="30"/>
      <c r="L919" s="42"/>
      <c r="N919" s="30"/>
      <c r="O919" s="30"/>
      <c r="P919" s="30"/>
      <c r="Q919" s="30"/>
      <c r="R919" s="30"/>
      <c r="S919" s="30"/>
      <c r="T919" s="30"/>
      <c r="U919" s="30"/>
      <c r="V919" s="30"/>
      <c r="W919" s="30"/>
    </row>
    <row r="920" spans="1:23" s="31" customFormat="1">
      <c r="A920" s="30"/>
      <c r="B920" s="30"/>
      <c r="C920" s="30"/>
      <c r="D920" s="30"/>
      <c r="E920" s="30"/>
      <c r="F920" s="30"/>
      <c r="G920" s="30"/>
      <c r="H920" s="30"/>
      <c r="I920" s="30"/>
      <c r="J920" s="30"/>
      <c r="K920" s="30"/>
      <c r="L920" s="42"/>
      <c r="N920" s="30"/>
      <c r="O920" s="30"/>
      <c r="P920" s="30"/>
      <c r="Q920" s="30"/>
      <c r="R920" s="30"/>
      <c r="S920" s="30"/>
      <c r="T920" s="30"/>
      <c r="U920" s="30"/>
      <c r="V920" s="30"/>
      <c r="W920" s="30"/>
    </row>
    <row r="921" spans="1:23" s="31" customFormat="1">
      <c r="A921" s="30"/>
      <c r="B921" s="30"/>
      <c r="C921" s="30"/>
      <c r="D921" s="30"/>
      <c r="E921" s="30"/>
      <c r="F921" s="30"/>
      <c r="G921" s="30"/>
      <c r="H921" s="30"/>
      <c r="I921" s="30"/>
      <c r="J921" s="30"/>
      <c r="K921" s="30"/>
      <c r="L921" s="42"/>
      <c r="N921" s="30"/>
      <c r="O921" s="30"/>
      <c r="P921" s="30"/>
      <c r="Q921" s="30"/>
      <c r="R921" s="30"/>
      <c r="S921" s="30"/>
      <c r="T921" s="30"/>
      <c r="U921" s="30"/>
      <c r="V921" s="30"/>
      <c r="W921" s="30"/>
    </row>
    <row r="922" spans="1:23" s="31" customFormat="1">
      <c r="A922" s="30"/>
      <c r="B922" s="30"/>
      <c r="C922" s="30"/>
      <c r="D922" s="30"/>
      <c r="E922" s="30"/>
      <c r="F922" s="30"/>
      <c r="G922" s="30"/>
      <c r="H922" s="30"/>
      <c r="I922" s="30"/>
      <c r="J922" s="30"/>
      <c r="K922" s="30"/>
      <c r="L922" s="42"/>
      <c r="N922" s="30"/>
      <c r="O922" s="30"/>
      <c r="P922" s="30"/>
      <c r="Q922" s="30"/>
      <c r="R922" s="30"/>
      <c r="S922" s="30"/>
      <c r="T922" s="30"/>
      <c r="U922" s="30"/>
      <c r="V922" s="30"/>
      <c r="W922" s="30"/>
    </row>
    <row r="923" spans="1:23" s="31" customFormat="1">
      <c r="A923" s="30"/>
      <c r="B923" s="30"/>
      <c r="C923" s="30"/>
      <c r="D923" s="30"/>
      <c r="E923" s="30"/>
      <c r="F923" s="30"/>
      <c r="G923" s="30"/>
      <c r="H923" s="30"/>
      <c r="I923" s="30"/>
      <c r="J923" s="30"/>
      <c r="K923" s="30"/>
      <c r="L923" s="42"/>
      <c r="N923" s="30"/>
      <c r="O923" s="30"/>
      <c r="P923" s="30"/>
      <c r="Q923" s="30"/>
      <c r="R923" s="30"/>
      <c r="S923" s="30"/>
      <c r="T923" s="30"/>
      <c r="U923" s="30"/>
      <c r="V923" s="30"/>
      <c r="W923" s="30"/>
    </row>
    <row r="924" spans="1:23" s="31" customFormat="1">
      <c r="A924" s="30"/>
      <c r="B924" s="30"/>
      <c r="C924" s="30"/>
      <c r="D924" s="30"/>
      <c r="E924" s="30"/>
      <c r="F924" s="30"/>
      <c r="G924" s="30"/>
      <c r="H924" s="30"/>
      <c r="I924" s="30"/>
      <c r="J924" s="30"/>
      <c r="K924" s="30"/>
      <c r="L924" s="42"/>
      <c r="N924" s="30"/>
      <c r="O924" s="30"/>
      <c r="P924" s="30"/>
      <c r="Q924" s="30"/>
      <c r="R924" s="30"/>
      <c r="S924" s="30"/>
      <c r="T924" s="30"/>
      <c r="U924" s="30"/>
      <c r="V924" s="30"/>
      <c r="W924" s="30"/>
    </row>
    <row r="925" spans="1:23" s="31" customFormat="1">
      <c r="A925" s="30"/>
      <c r="B925" s="30"/>
      <c r="C925" s="30"/>
      <c r="D925" s="30"/>
      <c r="E925" s="30"/>
      <c r="F925" s="30"/>
      <c r="G925" s="30"/>
      <c r="H925" s="30"/>
      <c r="I925" s="30"/>
      <c r="J925" s="30"/>
      <c r="K925" s="30"/>
      <c r="L925" s="42"/>
      <c r="N925" s="30"/>
      <c r="O925" s="30"/>
      <c r="P925" s="30"/>
      <c r="Q925" s="30"/>
      <c r="R925" s="30"/>
      <c r="S925" s="30"/>
      <c r="T925" s="30"/>
      <c r="U925" s="30"/>
      <c r="V925" s="30"/>
      <c r="W925" s="30"/>
    </row>
    <row r="926" spans="1:23" s="31" customFormat="1">
      <c r="A926" s="30"/>
      <c r="B926" s="30"/>
      <c r="C926" s="30"/>
      <c r="D926" s="30"/>
      <c r="E926" s="30"/>
      <c r="F926" s="30"/>
      <c r="G926" s="30"/>
      <c r="H926" s="30"/>
      <c r="I926" s="30"/>
      <c r="J926" s="30"/>
      <c r="K926" s="30"/>
      <c r="L926" s="42"/>
      <c r="N926" s="30"/>
      <c r="O926" s="30"/>
      <c r="P926" s="30"/>
      <c r="Q926" s="30"/>
      <c r="R926" s="30"/>
      <c r="S926" s="30"/>
      <c r="T926" s="30"/>
      <c r="U926" s="30"/>
      <c r="V926" s="30"/>
      <c r="W926" s="30"/>
    </row>
    <row r="927" spans="1:23" s="31" customFormat="1">
      <c r="A927" s="30"/>
      <c r="B927" s="30"/>
      <c r="C927" s="30"/>
      <c r="D927" s="30"/>
      <c r="E927" s="30"/>
      <c r="F927" s="30"/>
      <c r="G927" s="30"/>
      <c r="H927" s="30"/>
      <c r="I927" s="30"/>
      <c r="J927" s="30"/>
      <c r="K927" s="30"/>
      <c r="L927" s="42"/>
      <c r="N927" s="30"/>
      <c r="O927" s="30"/>
      <c r="P927" s="30"/>
      <c r="Q927" s="30"/>
      <c r="R927" s="30"/>
      <c r="S927" s="30"/>
      <c r="T927" s="30"/>
      <c r="U927" s="30"/>
      <c r="V927" s="30"/>
      <c r="W927" s="30"/>
    </row>
    <row r="928" spans="1:23" s="31" customFormat="1">
      <c r="A928" s="30"/>
      <c r="B928" s="30"/>
      <c r="C928" s="30"/>
      <c r="D928" s="30"/>
      <c r="E928" s="30"/>
      <c r="F928" s="30"/>
      <c r="G928" s="30"/>
      <c r="H928" s="30"/>
      <c r="I928" s="30"/>
      <c r="J928" s="30"/>
      <c r="K928" s="30"/>
      <c r="L928" s="42"/>
      <c r="N928" s="30"/>
      <c r="O928" s="30"/>
      <c r="P928" s="30"/>
      <c r="Q928" s="30"/>
      <c r="R928" s="30"/>
      <c r="S928" s="30"/>
      <c r="T928" s="30"/>
      <c r="U928" s="30"/>
      <c r="V928" s="30"/>
      <c r="W928" s="30"/>
    </row>
    <row r="929" spans="1:23" s="31" customFormat="1">
      <c r="A929" s="30"/>
      <c r="B929" s="30"/>
      <c r="C929" s="30"/>
      <c r="D929" s="30"/>
      <c r="E929" s="30"/>
      <c r="F929" s="30"/>
      <c r="G929" s="30"/>
      <c r="H929" s="30"/>
      <c r="I929" s="30"/>
      <c r="J929" s="30"/>
      <c r="K929" s="30"/>
      <c r="L929" s="42"/>
      <c r="N929" s="30"/>
      <c r="O929" s="30"/>
      <c r="P929" s="30"/>
      <c r="Q929" s="30"/>
      <c r="R929" s="30"/>
      <c r="S929" s="30"/>
      <c r="T929" s="30"/>
      <c r="U929" s="30"/>
      <c r="V929" s="30"/>
      <c r="W929" s="30"/>
    </row>
    <row r="930" spans="1:23" s="31" customFormat="1">
      <c r="A930" s="30"/>
      <c r="B930" s="30"/>
      <c r="C930" s="30"/>
      <c r="D930" s="30"/>
      <c r="E930" s="30"/>
      <c r="F930" s="30"/>
      <c r="G930" s="30"/>
      <c r="H930" s="30"/>
      <c r="I930" s="30"/>
      <c r="J930" s="30"/>
      <c r="K930" s="30"/>
      <c r="L930" s="42"/>
      <c r="N930" s="30"/>
      <c r="O930" s="30"/>
      <c r="P930" s="30"/>
      <c r="Q930" s="30"/>
      <c r="R930" s="30"/>
      <c r="S930" s="30"/>
      <c r="T930" s="30"/>
      <c r="U930" s="30"/>
      <c r="V930" s="30"/>
      <c r="W930" s="30"/>
    </row>
    <row r="931" spans="1:23" s="31" customFormat="1">
      <c r="A931" s="30"/>
      <c r="B931" s="30"/>
      <c r="C931" s="30"/>
      <c r="D931" s="30"/>
      <c r="E931" s="30"/>
      <c r="F931" s="30"/>
      <c r="G931" s="30"/>
      <c r="H931" s="30"/>
      <c r="I931" s="30"/>
      <c r="J931" s="30"/>
      <c r="K931" s="30"/>
      <c r="L931" s="42"/>
      <c r="N931" s="30"/>
      <c r="O931" s="30"/>
      <c r="P931" s="30"/>
      <c r="Q931" s="30"/>
      <c r="R931" s="30"/>
      <c r="S931" s="30"/>
      <c r="T931" s="30"/>
      <c r="U931" s="30"/>
      <c r="V931" s="30"/>
      <c r="W931" s="30"/>
    </row>
    <row r="932" spans="1:23" s="31" customFormat="1">
      <c r="A932" s="30"/>
      <c r="B932" s="30"/>
      <c r="C932" s="30"/>
      <c r="D932" s="30"/>
      <c r="E932" s="30"/>
      <c r="F932" s="30"/>
      <c r="G932" s="30"/>
      <c r="H932" s="30"/>
      <c r="I932" s="30"/>
      <c r="J932" s="30"/>
      <c r="K932" s="30"/>
      <c r="L932" s="42"/>
      <c r="N932" s="30"/>
      <c r="O932" s="30"/>
      <c r="P932" s="30"/>
      <c r="Q932" s="30"/>
      <c r="R932" s="30"/>
      <c r="S932" s="30"/>
      <c r="T932" s="30"/>
      <c r="U932" s="30"/>
      <c r="V932" s="30"/>
      <c r="W932" s="30"/>
    </row>
    <row r="933" spans="1:23" s="31" customFormat="1">
      <c r="A933" s="30"/>
      <c r="B933" s="30"/>
      <c r="C933" s="30"/>
      <c r="D933" s="30"/>
      <c r="E933" s="30"/>
      <c r="F933" s="30"/>
      <c r="G933" s="30"/>
      <c r="H933" s="30"/>
      <c r="I933" s="30"/>
      <c r="J933" s="30"/>
      <c r="K933" s="30"/>
      <c r="L933" s="42"/>
      <c r="N933" s="30"/>
      <c r="O933" s="30"/>
      <c r="P933" s="30"/>
      <c r="Q933" s="30"/>
      <c r="R933" s="30"/>
      <c r="S933" s="30"/>
      <c r="T933" s="30"/>
      <c r="U933" s="30"/>
      <c r="V933" s="30"/>
      <c r="W933" s="30"/>
    </row>
    <row r="934" spans="1:23" s="31" customFormat="1">
      <c r="A934" s="30"/>
      <c r="B934" s="30"/>
      <c r="C934" s="30"/>
      <c r="D934" s="30"/>
      <c r="E934" s="30"/>
      <c r="F934" s="30"/>
      <c r="G934" s="30"/>
      <c r="H934" s="30"/>
      <c r="I934" s="30"/>
      <c r="J934" s="30"/>
      <c r="K934" s="30"/>
      <c r="L934" s="42"/>
      <c r="N934" s="30"/>
      <c r="O934" s="30"/>
      <c r="P934" s="30"/>
      <c r="Q934" s="30"/>
      <c r="R934" s="30"/>
      <c r="S934" s="30"/>
      <c r="T934" s="30"/>
      <c r="U934" s="30"/>
      <c r="V934" s="30"/>
      <c r="W934" s="30"/>
    </row>
    <row r="935" spans="1:23" s="31" customFormat="1">
      <c r="A935" s="30"/>
      <c r="B935" s="30"/>
      <c r="C935" s="30"/>
      <c r="D935" s="30"/>
      <c r="E935" s="30"/>
      <c r="F935" s="30"/>
      <c r="G935" s="30"/>
      <c r="H935" s="30"/>
      <c r="I935" s="30"/>
      <c r="J935" s="30"/>
      <c r="K935" s="30"/>
      <c r="L935" s="42"/>
      <c r="N935" s="30"/>
      <c r="O935" s="30"/>
      <c r="P935" s="30"/>
      <c r="Q935" s="30"/>
      <c r="R935" s="30"/>
      <c r="S935" s="30"/>
      <c r="T935" s="30"/>
      <c r="U935" s="30"/>
      <c r="V935" s="30"/>
      <c r="W935" s="30"/>
    </row>
    <row r="936" spans="1:23" s="31" customFormat="1">
      <c r="A936" s="30"/>
      <c r="B936" s="30"/>
      <c r="C936" s="30"/>
      <c r="D936" s="30"/>
      <c r="E936" s="30"/>
      <c r="F936" s="30"/>
      <c r="G936" s="30"/>
      <c r="H936" s="30"/>
      <c r="I936" s="30"/>
      <c r="J936" s="30"/>
      <c r="K936" s="30"/>
      <c r="L936" s="42"/>
      <c r="N936" s="30"/>
      <c r="O936" s="30"/>
      <c r="P936" s="30"/>
      <c r="Q936" s="30"/>
      <c r="R936" s="30"/>
      <c r="S936" s="30"/>
      <c r="T936" s="30"/>
      <c r="U936" s="30"/>
      <c r="V936" s="30"/>
      <c r="W936" s="30"/>
    </row>
    <row r="937" spans="1:23" s="31" customFormat="1">
      <c r="A937" s="30"/>
      <c r="B937" s="30"/>
      <c r="C937" s="30"/>
      <c r="D937" s="30"/>
      <c r="E937" s="30"/>
      <c r="F937" s="30"/>
      <c r="G937" s="30"/>
      <c r="H937" s="30"/>
      <c r="I937" s="30"/>
      <c r="J937" s="30"/>
      <c r="K937" s="30"/>
      <c r="L937" s="42"/>
      <c r="N937" s="30"/>
      <c r="O937" s="30"/>
      <c r="P937" s="30"/>
      <c r="Q937" s="30"/>
      <c r="R937" s="30"/>
      <c r="S937" s="30"/>
      <c r="T937" s="30"/>
      <c r="U937" s="30"/>
      <c r="V937" s="30"/>
      <c r="W937" s="30"/>
    </row>
    <row r="938" spans="1:23" s="31" customFormat="1">
      <c r="A938" s="30"/>
      <c r="B938" s="30"/>
      <c r="C938" s="30"/>
      <c r="D938" s="30"/>
      <c r="E938" s="30"/>
      <c r="F938" s="30"/>
      <c r="G938" s="30"/>
      <c r="H938" s="30"/>
      <c r="I938" s="30"/>
      <c r="J938" s="30"/>
      <c r="K938" s="30"/>
      <c r="L938" s="42"/>
      <c r="N938" s="30"/>
      <c r="O938" s="30"/>
      <c r="P938" s="30"/>
      <c r="Q938" s="30"/>
      <c r="R938" s="30"/>
      <c r="S938" s="30"/>
      <c r="T938" s="30"/>
      <c r="U938" s="30"/>
      <c r="V938" s="30"/>
      <c r="W938" s="30"/>
    </row>
    <row r="939" spans="1:23" s="31" customFormat="1">
      <c r="A939" s="30"/>
      <c r="B939" s="30"/>
      <c r="C939" s="30"/>
      <c r="D939" s="30"/>
      <c r="E939" s="30"/>
      <c r="F939" s="30"/>
      <c r="G939" s="30"/>
      <c r="H939" s="30"/>
      <c r="I939" s="30"/>
      <c r="J939" s="30"/>
      <c r="K939" s="30"/>
      <c r="L939" s="42"/>
      <c r="N939" s="30"/>
      <c r="O939" s="30"/>
      <c r="P939" s="30"/>
      <c r="Q939" s="30"/>
      <c r="R939" s="30"/>
      <c r="S939" s="30"/>
      <c r="T939" s="30"/>
      <c r="U939" s="30"/>
      <c r="V939" s="30"/>
      <c r="W939" s="30"/>
    </row>
    <row r="940" spans="1:23" s="31" customFormat="1">
      <c r="A940" s="30"/>
      <c r="B940" s="30"/>
      <c r="C940" s="30"/>
      <c r="D940" s="30"/>
      <c r="E940" s="30"/>
      <c r="F940" s="30"/>
      <c r="G940" s="30"/>
      <c r="H940" s="30"/>
      <c r="I940" s="30"/>
      <c r="J940" s="30"/>
      <c r="K940" s="30"/>
      <c r="L940" s="42"/>
      <c r="N940" s="30"/>
      <c r="O940" s="30"/>
      <c r="P940" s="30"/>
      <c r="Q940" s="30"/>
      <c r="R940" s="30"/>
      <c r="S940" s="30"/>
      <c r="T940" s="30"/>
      <c r="U940" s="30"/>
      <c r="V940" s="30"/>
      <c r="W940" s="30"/>
    </row>
    <row r="941" spans="1:23" s="31" customFormat="1">
      <c r="A941" s="30"/>
      <c r="B941" s="30"/>
      <c r="C941" s="30"/>
      <c r="D941" s="30"/>
      <c r="E941" s="30"/>
      <c r="F941" s="30"/>
      <c r="G941" s="30"/>
      <c r="H941" s="30"/>
      <c r="I941" s="30"/>
      <c r="J941" s="30"/>
      <c r="K941" s="30"/>
      <c r="L941" s="42"/>
      <c r="N941" s="30"/>
      <c r="O941" s="30"/>
      <c r="P941" s="30"/>
      <c r="Q941" s="30"/>
      <c r="R941" s="30"/>
      <c r="S941" s="30"/>
      <c r="T941" s="30"/>
      <c r="U941" s="30"/>
      <c r="V941" s="30"/>
      <c r="W941" s="30"/>
    </row>
    <row r="942" spans="1:23" s="31" customFormat="1">
      <c r="A942" s="30"/>
      <c r="B942" s="30"/>
      <c r="C942" s="30"/>
      <c r="D942" s="30"/>
      <c r="E942" s="30"/>
      <c r="F942" s="30"/>
      <c r="G942" s="30"/>
      <c r="H942" s="30"/>
      <c r="I942" s="30"/>
      <c r="J942" s="30"/>
      <c r="K942" s="30"/>
      <c r="L942" s="42"/>
      <c r="N942" s="30"/>
      <c r="O942" s="30"/>
      <c r="P942" s="30"/>
      <c r="Q942" s="30"/>
      <c r="R942" s="30"/>
      <c r="S942" s="30"/>
      <c r="T942" s="30"/>
      <c r="U942" s="30"/>
      <c r="V942" s="30"/>
      <c r="W942" s="30"/>
    </row>
    <row r="943" spans="1:23" s="31" customFormat="1">
      <c r="A943" s="30"/>
      <c r="B943" s="30"/>
      <c r="C943" s="30"/>
      <c r="D943" s="30"/>
      <c r="E943" s="30"/>
      <c r="F943" s="30"/>
      <c r="G943" s="30"/>
      <c r="H943" s="30"/>
      <c r="I943" s="30"/>
      <c r="J943" s="30"/>
      <c r="K943" s="30"/>
      <c r="L943" s="42"/>
      <c r="N943" s="30"/>
      <c r="O943" s="30"/>
      <c r="P943" s="30"/>
      <c r="Q943" s="30"/>
      <c r="R943" s="30"/>
      <c r="S943" s="30"/>
      <c r="T943" s="30"/>
      <c r="U943" s="30"/>
      <c r="V943" s="30"/>
      <c r="W943" s="30"/>
    </row>
    <row r="944" spans="1:23" s="31" customFormat="1">
      <c r="A944" s="30"/>
      <c r="B944" s="30"/>
      <c r="C944" s="30"/>
      <c r="D944" s="30"/>
      <c r="E944" s="30"/>
      <c r="F944" s="30"/>
      <c r="G944" s="30"/>
      <c r="H944" s="30"/>
      <c r="I944" s="30"/>
      <c r="J944" s="30"/>
      <c r="K944" s="30"/>
      <c r="L944" s="42"/>
      <c r="N944" s="30"/>
      <c r="O944" s="30"/>
      <c r="P944" s="30"/>
      <c r="Q944" s="30"/>
      <c r="R944" s="30"/>
      <c r="S944" s="30"/>
      <c r="T944" s="30"/>
      <c r="U944" s="30"/>
      <c r="V944" s="30"/>
      <c r="W944" s="30"/>
    </row>
    <row r="945" spans="1:23" s="31" customFormat="1">
      <c r="A945" s="30"/>
      <c r="B945" s="30"/>
      <c r="C945" s="30"/>
      <c r="D945" s="30"/>
      <c r="E945" s="30"/>
      <c r="F945" s="30"/>
      <c r="G945" s="30"/>
      <c r="H945" s="30"/>
      <c r="I945" s="30"/>
      <c r="J945" s="30"/>
      <c r="K945" s="30"/>
      <c r="L945" s="42"/>
      <c r="N945" s="30"/>
      <c r="O945" s="30"/>
      <c r="P945" s="30"/>
      <c r="Q945" s="30"/>
      <c r="R945" s="30"/>
      <c r="S945" s="30"/>
      <c r="T945" s="30"/>
      <c r="U945" s="30"/>
      <c r="V945" s="30"/>
      <c r="W945" s="30"/>
    </row>
    <row r="946" spans="1:23" s="31" customFormat="1">
      <c r="A946" s="30"/>
      <c r="B946" s="30"/>
      <c r="C946" s="30"/>
      <c r="D946" s="30"/>
      <c r="E946" s="30"/>
      <c r="F946" s="30"/>
      <c r="G946" s="30"/>
      <c r="H946" s="30"/>
      <c r="I946" s="30"/>
      <c r="J946" s="30"/>
      <c r="K946" s="30"/>
      <c r="L946" s="42"/>
      <c r="N946" s="30"/>
      <c r="O946" s="30"/>
      <c r="P946" s="30"/>
      <c r="Q946" s="30"/>
      <c r="R946" s="30"/>
      <c r="S946" s="30"/>
      <c r="T946" s="30"/>
      <c r="U946" s="30"/>
      <c r="V946" s="30"/>
      <c r="W946" s="30"/>
    </row>
    <row r="947" spans="1:23" s="31" customFormat="1">
      <c r="A947" s="30"/>
      <c r="B947" s="30"/>
      <c r="C947" s="30"/>
      <c r="D947" s="30"/>
      <c r="E947" s="30"/>
      <c r="F947" s="30"/>
      <c r="G947" s="30"/>
      <c r="H947" s="30"/>
      <c r="I947" s="30"/>
      <c r="J947" s="30"/>
      <c r="K947" s="30"/>
      <c r="L947" s="42"/>
      <c r="N947" s="30"/>
      <c r="O947" s="30"/>
      <c r="P947" s="30"/>
      <c r="Q947" s="30"/>
      <c r="R947" s="30"/>
      <c r="S947" s="30"/>
      <c r="T947" s="30"/>
      <c r="U947" s="30"/>
      <c r="V947" s="30"/>
      <c r="W947" s="30"/>
    </row>
    <row r="948" spans="1:23" s="31" customFormat="1">
      <c r="A948" s="30"/>
      <c r="B948" s="30"/>
      <c r="C948" s="30"/>
      <c r="D948" s="30"/>
      <c r="E948" s="30"/>
      <c r="F948" s="30"/>
      <c r="G948" s="30"/>
      <c r="H948" s="30"/>
      <c r="I948" s="30"/>
      <c r="J948" s="30"/>
      <c r="K948" s="30"/>
      <c r="L948" s="42"/>
      <c r="N948" s="30"/>
      <c r="O948" s="30"/>
      <c r="P948" s="30"/>
      <c r="Q948" s="30"/>
      <c r="R948" s="30"/>
      <c r="S948" s="30"/>
      <c r="T948" s="30"/>
      <c r="U948" s="30"/>
      <c r="V948" s="30"/>
      <c r="W948" s="30"/>
    </row>
    <row r="949" spans="1:23" s="31" customFormat="1">
      <c r="A949" s="30"/>
      <c r="B949" s="30"/>
      <c r="C949" s="30"/>
      <c r="D949" s="30"/>
      <c r="E949" s="30"/>
      <c r="F949" s="30"/>
      <c r="G949" s="30"/>
      <c r="H949" s="30"/>
      <c r="I949" s="30"/>
      <c r="J949" s="30"/>
      <c r="K949" s="30"/>
      <c r="L949" s="42"/>
      <c r="N949" s="30"/>
      <c r="O949" s="30"/>
      <c r="P949" s="30"/>
      <c r="Q949" s="30"/>
      <c r="R949" s="30"/>
      <c r="S949" s="30"/>
      <c r="T949" s="30"/>
      <c r="U949" s="30"/>
      <c r="V949" s="30"/>
      <c r="W949" s="30"/>
    </row>
    <row r="950" spans="1:23" s="31" customFormat="1">
      <c r="A950" s="30"/>
      <c r="B950" s="30"/>
      <c r="C950" s="30"/>
      <c r="D950" s="30"/>
      <c r="E950" s="30"/>
      <c r="F950" s="30"/>
      <c r="G950" s="30"/>
      <c r="H950" s="30"/>
      <c r="I950" s="30"/>
      <c r="J950" s="30"/>
      <c r="K950" s="30"/>
      <c r="L950" s="42"/>
      <c r="N950" s="30"/>
      <c r="O950" s="30"/>
      <c r="P950" s="30"/>
      <c r="Q950" s="30"/>
      <c r="R950" s="30"/>
      <c r="S950" s="30"/>
      <c r="T950" s="30"/>
      <c r="U950" s="30"/>
      <c r="V950" s="30"/>
      <c r="W950" s="30"/>
    </row>
    <row r="951" spans="1:23" s="31" customFormat="1">
      <c r="A951" s="30"/>
      <c r="B951" s="30"/>
      <c r="C951" s="30"/>
      <c r="D951" s="30"/>
      <c r="E951" s="30"/>
      <c r="F951" s="30"/>
      <c r="G951" s="30"/>
      <c r="H951" s="30"/>
      <c r="I951" s="30"/>
      <c r="J951" s="30"/>
      <c r="K951" s="30"/>
      <c r="L951" s="42"/>
      <c r="N951" s="30"/>
      <c r="O951" s="30"/>
      <c r="P951" s="30"/>
      <c r="Q951" s="30"/>
      <c r="R951" s="30"/>
      <c r="S951" s="30"/>
      <c r="T951" s="30"/>
      <c r="U951" s="30"/>
      <c r="V951" s="30"/>
      <c r="W951" s="30"/>
    </row>
    <row r="952" spans="1:23" s="31" customFormat="1">
      <c r="A952" s="30"/>
      <c r="B952" s="30"/>
      <c r="C952" s="30"/>
      <c r="D952" s="30"/>
      <c r="E952" s="30"/>
      <c r="F952" s="30"/>
      <c r="G952" s="30"/>
      <c r="H952" s="30"/>
      <c r="I952" s="30"/>
      <c r="J952" s="30"/>
      <c r="K952" s="30"/>
      <c r="L952" s="42"/>
      <c r="N952" s="30"/>
      <c r="O952" s="30"/>
      <c r="P952" s="30"/>
      <c r="Q952" s="30"/>
      <c r="R952" s="30"/>
      <c r="S952" s="30"/>
      <c r="T952" s="30"/>
      <c r="U952" s="30"/>
      <c r="V952" s="30"/>
      <c r="W952" s="30"/>
    </row>
    <row r="953" spans="1:23" s="31" customFormat="1">
      <c r="A953" s="30"/>
      <c r="B953" s="30"/>
      <c r="C953" s="30"/>
      <c r="D953" s="30"/>
      <c r="E953" s="30"/>
      <c r="F953" s="30"/>
      <c r="G953" s="30"/>
      <c r="H953" s="30"/>
      <c r="I953" s="30"/>
      <c r="J953" s="30"/>
      <c r="K953" s="30"/>
      <c r="L953" s="42"/>
      <c r="N953" s="30"/>
      <c r="O953" s="30"/>
      <c r="P953" s="30"/>
      <c r="Q953" s="30"/>
      <c r="R953" s="30"/>
      <c r="S953" s="30"/>
      <c r="T953" s="30"/>
      <c r="U953" s="30"/>
      <c r="V953" s="30"/>
      <c r="W953" s="30"/>
    </row>
    <row r="954" spans="1:23" s="31" customFormat="1">
      <c r="A954" s="30"/>
      <c r="B954" s="30"/>
      <c r="C954" s="30"/>
      <c r="D954" s="30"/>
      <c r="E954" s="30"/>
      <c r="F954" s="30"/>
      <c r="G954" s="30"/>
      <c r="H954" s="30"/>
      <c r="I954" s="30"/>
      <c r="J954" s="30"/>
      <c r="K954" s="30"/>
      <c r="L954" s="42"/>
      <c r="N954" s="30"/>
      <c r="O954" s="30"/>
      <c r="P954" s="30"/>
      <c r="Q954" s="30"/>
      <c r="R954" s="30"/>
      <c r="S954" s="30"/>
      <c r="T954" s="30"/>
      <c r="U954" s="30"/>
      <c r="V954" s="30"/>
      <c r="W954" s="30"/>
    </row>
    <row r="955" spans="1:23" s="31" customFormat="1">
      <c r="A955" s="30"/>
      <c r="B955" s="30"/>
      <c r="C955" s="30"/>
      <c r="D955" s="30"/>
      <c r="E955" s="30"/>
      <c r="F955" s="30"/>
      <c r="G955" s="30"/>
      <c r="H955" s="30"/>
      <c r="I955" s="30"/>
      <c r="J955" s="30"/>
      <c r="K955" s="30"/>
      <c r="L955" s="42"/>
      <c r="N955" s="30"/>
      <c r="O955" s="30"/>
      <c r="P955" s="30"/>
      <c r="Q955" s="30"/>
      <c r="R955" s="30"/>
      <c r="S955" s="30"/>
      <c r="T955" s="30"/>
      <c r="U955" s="30"/>
      <c r="V955" s="30"/>
      <c r="W955" s="30"/>
    </row>
    <row r="956" spans="1:23" s="31" customFormat="1">
      <c r="A956" s="30"/>
      <c r="B956" s="30"/>
      <c r="C956" s="30"/>
      <c r="D956" s="30"/>
      <c r="E956" s="30"/>
      <c r="F956" s="30"/>
      <c r="G956" s="30"/>
      <c r="H956" s="30"/>
      <c r="I956" s="30"/>
      <c r="J956" s="30"/>
      <c r="K956" s="30"/>
      <c r="L956" s="42"/>
      <c r="N956" s="30"/>
      <c r="O956" s="30"/>
      <c r="P956" s="30"/>
      <c r="Q956" s="30"/>
      <c r="R956" s="30"/>
      <c r="S956" s="30"/>
      <c r="T956" s="30"/>
      <c r="U956" s="30"/>
      <c r="V956" s="30"/>
      <c r="W956" s="30"/>
    </row>
    <row r="957" spans="1:23" s="31" customFormat="1">
      <c r="A957" s="30"/>
      <c r="B957" s="30"/>
      <c r="C957" s="30"/>
      <c r="D957" s="30"/>
      <c r="E957" s="30"/>
      <c r="F957" s="30"/>
      <c r="G957" s="30"/>
      <c r="H957" s="30"/>
      <c r="I957" s="30"/>
      <c r="J957" s="30"/>
      <c r="K957" s="30"/>
      <c r="L957" s="42"/>
      <c r="N957" s="30"/>
      <c r="O957" s="30"/>
      <c r="P957" s="30"/>
      <c r="Q957" s="30"/>
      <c r="R957" s="30"/>
      <c r="S957" s="30"/>
      <c r="T957" s="30"/>
      <c r="U957" s="30"/>
      <c r="V957" s="30"/>
      <c r="W957" s="30"/>
    </row>
    <row r="958" spans="1:23" s="31" customFormat="1">
      <c r="A958" s="30"/>
      <c r="B958" s="30"/>
      <c r="C958" s="30"/>
      <c r="D958" s="30"/>
      <c r="E958" s="30"/>
      <c r="F958" s="30"/>
      <c r="G958" s="30"/>
      <c r="H958" s="30"/>
      <c r="I958" s="30"/>
      <c r="J958" s="30"/>
      <c r="K958" s="30"/>
      <c r="L958" s="42"/>
      <c r="N958" s="30"/>
      <c r="O958" s="30"/>
      <c r="P958" s="30"/>
      <c r="Q958" s="30"/>
      <c r="R958" s="30"/>
      <c r="S958" s="30"/>
      <c r="T958" s="30"/>
      <c r="U958" s="30"/>
      <c r="V958" s="30"/>
      <c r="W958" s="30"/>
    </row>
    <row r="959" spans="1:23" s="31" customFormat="1">
      <c r="A959" s="30"/>
      <c r="B959" s="30"/>
      <c r="C959" s="30"/>
      <c r="D959" s="30"/>
      <c r="E959" s="30"/>
      <c r="F959" s="30"/>
      <c r="G959" s="30"/>
      <c r="H959" s="30"/>
      <c r="I959" s="30"/>
      <c r="J959" s="30"/>
      <c r="K959" s="30"/>
      <c r="L959" s="42"/>
      <c r="N959" s="30"/>
      <c r="O959" s="30"/>
      <c r="P959" s="30"/>
      <c r="Q959" s="30"/>
      <c r="R959" s="30"/>
      <c r="S959" s="30"/>
      <c r="T959" s="30"/>
      <c r="U959" s="30"/>
      <c r="V959" s="30"/>
      <c r="W959" s="30"/>
    </row>
    <row r="960" spans="1:23" s="31" customFormat="1">
      <c r="A960" s="30"/>
      <c r="B960" s="30"/>
      <c r="C960" s="30"/>
      <c r="D960" s="30"/>
      <c r="E960" s="30"/>
      <c r="F960" s="30"/>
      <c r="G960" s="30"/>
      <c r="H960" s="30"/>
      <c r="I960" s="30"/>
      <c r="J960" s="30"/>
      <c r="K960" s="30"/>
      <c r="L960" s="42"/>
      <c r="N960" s="30"/>
      <c r="O960" s="30"/>
      <c r="P960" s="30"/>
      <c r="Q960" s="30"/>
      <c r="R960" s="30"/>
      <c r="S960" s="30"/>
      <c r="T960" s="30"/>
      <c r="U960" s="30"/>
      <c r="V960" s="30"/>
      <c r="W960" s="30"/>
    </row>
    <row r="961" spans="1:23" s="31" customFormat="1">
      <c r="A961" s="30"/>
      <c r="B961" s="30"/>
      <c r="C961" s="30"/>
      <c r="D961" s="30"/>
      <c r="E961" s="30"/>
      <c r="F961" s="30"/>
      <c r="G961" s="30"/>
      <c r="H961" s="30"/>
      <c r="I961" s="30"/>
      <c r="J961" s="30"/>
      <c r="K961" s="30"/>
      <c r="L961" s="42"/>
      <c r="N961" s="30"/>
      <c r="O961" s="30"/>
      <c r="P961" s="30"/>
      <c r="Q961" s="30"/>
      <c r="R961" s="30"/>
      <c r="S961" s="30"/>
      <c r="T961" s="30"/>
      <c r="U961" s="30"/>
      <c r="V961" s="30"/>
      <c r="W961" s="30"/>
    </row>
    <row r="962" spans="1:23" s="31" customFormat="1">
      <c r="A962" s="30"/>
      <c r="B962" s="30"/>
      <c r="C962" s="30"/>
      <c r="D962" s="30"/>
      <c r="E962" s="30"/>
      <c r="F962" s="30"/>
      <c r="G962" s="30"/>
      <c r="H962" s="30"/>
      <c r="I962" s="30"/>
      <c r="J962" s="30"/>
      <c r="K962" s="30"/>
      <c r="L962" s="42"/>
      <c r="N962" s="30"/>
      <c r="O962" s="30"/>
      <c r="P962" s="30"/>
      <c r="Q962" s="30"/>
      <c r="R962" s="30"/>
      <c r="S962" s="30"/>
      <c r="T962" s="30"/>
      <c r="U962" s="30"/>
      <c r="V962" s="30"/>
      <c r="W962" s="30"/>
    </row>
    <row r="963" spans="1:23" s="31" customFormat="1">
      <c r="A963" s="30"/>
      <c r="B963" s="30"/>
      <c r="C963" s="30"/>
      <c r="D963" s="30"/>
      <c r="E963" s="30"/>
      <c r="F963" s="30"/>
      <c r="G963" s="30"/>
      <c r="H963" s="30"/>
      <c r="I963" s="30"/>
      <c r="J963" s="30"/>
      <c r="K963" s="30"/>
      <c r="L963" s="42"/>
      <c r="N963" s="30"/>
      <c r="O963" s="30"/>
      <c r="P963" s="30"/>
      <c r="Q963" s="30"/>
      <c r="R963" s="30"/>
      <c r="S963" s="30"/>
      <c r="T963" s="30"/>
      <c r="U963" s="30"/>
      <c r="V963" s="30"/>
      <c r="W963" s="30"/>
    </row>
    <row r="964" spans="1:23" s="31" customFormat="1">
      <c r="A964" s="30"/>
      <c r="B964" s="30"/>
      <c r="C964" s="30"/>
      <c r="D964" s="30"/>
      <c r="E964" s="30"/>
      <c r="F964" s="30"/>
      <c r="G964" s="30"/>
      <c r="H964" s="30"/>
      <c r="I964" s="30"/>
      <c r="J964" s="30"/>
      <c r="K964" s="30"/>
      <c r="L964" s="42"/>
      <c r="N964" s="30"/>
      <c r="O964" s="30"/>
      <c r="P964" s="30"/>
      <c r="Q964" s="30"/>
      <c r="R964" s="30"/>
      <c r="S964" s="30"/>
      <c r="T964" s="30"/>
      <c r="U964" s="30"/>
      <c r="V964" s="30"/>
      <c r="W964" s="30"/>
    </row>
    <row r="965" spans="1:23" s="31" customFormat="1">
      <c r="A965" s="30"/>
      <c r="B965" s="30"/>
      <c r="C965" s="30"/>
      <c r="D965" s="30"/>
      <c r="E965" s="30"/>
      <c r="F965" s="30"/>
      <c r="G965" s="30"/>
      <c r="H965" s="30"/>
      <c r="I965" s="30"/>
      <c r="J965" s="30"/>
      <c r="K965" s="30"/>
      <c r="L965" s="42"/>
      <c r="N965" s="30"/>
      <c r="O965" s="30"/>
      <c r="P965" s="30"/>
      <c r="Q965" s="30"/>
      <c r="R965" s="30"/>
      <c r="S965" s="30"/>
      <c r="T965" s="30"/>
      <c r="U965" s="30"/>
      <c r="V965" s="30"/>
      <c r="W965" s="30"/>
    </row>
    <row r="966" spans="1:23" s="31" customFormat="1">
      <c r="A966" s="30"/>
      <c r="B966" s="30"/>
      <c r="C966" s="30"/>
      <c r="D966" s="30"/>
      <c r="E966" s="30"/>
      <c r="F966" s="30"/>
      <c r="G966" s="30"/>
      <c r="H966" s="30"/>
      <c r="I966" s="30"/>
      <c r="J966" s="30"/>
      <c r="K966" s="30"/>
      <c r="L966" s="42"/>
      <c r="N966" s="30"/>
      <c r="O966" s="30"/>
      <c r="P966" s="30"/>
      <c r="Q966" s="30"/>
      <c r="R966" s="30"/>
      <c r="S966" s="30"/>
      <c r="T966" s="30"/>
      <c r="U966" s="30"/>
      <c r="V966" s="30"/>
      <c r="W966" s="30"/>
    </row>
    <row r="967" spans="1:23" s="31" customFormat="1">
      <c r="A967" s="30"/>
      <c r="B967" s="30"/>
      <c r="C967" s="30"/>
      <c r="D967" s="30"/>
      <c r="E967" s="30"/>
      <c r="F967" s="30"/>
      <c r="G967" s="30"/>
      <c r="H967" s="30"/>
      <c r="I967" s="30"/>
      <c r="J967" s="30"/>
      <c r="K967" s="30"/>
      <c r="L967" s="42"/>
      <c r="N967" s="30"/>
      <c r="O967" s="30"/>
      <c r="P967" s="30"/>
      <c r="Q967" s="30"/>
      <c r="R967" s="30"/>
      <c r="S967" s="30"/>
      <c r="T967" s="30"/>
      <c r="U967" s="30"/>
      <c r="V967" s="30"/>
      <c r="W967" s="30"/>
    </row>
    <row r="968" spans="1:23" s="31" customFormat="1">
      <c r="A968" s="30"/>
      <c r="B968" s="30"/>
      <c r="C968" s="30"/>
      <c r="D968" s="30"/>
      <c r="E968" s="30"/>
      <c r="F968" s="30"/>
      <c r="G968" s="30"/>
      <c r="H968" s="30"/>
      <c r="I968" s="30"/>
      <c r="J968" s="30"/>
      <c r="K968" s="30"/>
      <c r="L968" s="42"/>
      <c r="N968" s="30"/>
      <c r="O968" s="30"/>
      <c r="P968" s="30"/>
      <c r="Q968" s="30"/>
      <c r="R968" s="30"/>
      <c r="S968" s="30"/>
      <c r="T968" s="30"/>
      <c r="U968" s="30"/>
      <c r="V968" s="30"/>
      <c r="W968" s="30"/>
    </row>
    <row r="969" spans="1:23" s="31" customFormat="1">
      <c r="A969" s="30"/>
      <c r="B969" s="30"/>
      <c r="C969" s="30"/>
      <c r="D969" s="30"/>
      <c r="E969" s="30"/>
      <c r="F969" s="30"/>
      <c r="G969" s="30"/>
      <c r="H969" s="30"/>
      <c r="I969" s="30"/>
      <c r="J969" s="30"/>
      <c r="K969" s="30"/>
      <c r="L969" s="42"/>
      <c r="N969" s="30"/>
      <c r="O969" s="30"/>
      <c r="P969" s="30"/>
      <c r="Q969" s="30"/>
      <c r="R969" s="30"/>
      <c r="S969" s="30"/>
      <c r="T969" s="30"/>
      <c r="U969" s="30"/>
      <c r="V969" s="30"/>
      <c r="W969" s="30"/>
    </row>
    <row r="970" spans="1:23" s="31" customFormat="1">
      <c r="A970" s="30"/>
      <c r="B970" s="30"/>
      <c r="C970" s="30"/>
      <c r="D970" s="30"/>
      <c r="E970" s="30"/>
      <c r="F970" s="30"/>
      <c r="G970" s="30"/>
      <c r="H970" s="30"/>
      <c r="I970" s="30"/>
      <c r="J970" s="30"/>
      <c r="K970" s="30"/>
      <c r="L970" s="42"/>
      <c r="N970" s="30"/>
      <c r="O970" s="30"/>
      <c r="P970" s="30"/>
      <c r="Q970" s="30"/>
      <c r="R970" s="30"/>
      <c r="S970" s="30"/>
      <c r="T970" s="30"/>
      <c r="U970" s="30"/>
      <c r="V970" s="30"/>
      <c r="W970" s="30"/>
    </row>
    <row r="971" spans="1:23" s="31" customFormat="1">
      <c r="A971" s="30"/>
      <c r="B971" s="30"/>
      <c r="C971" s="30"/>
      <c r="D971" s="30"/>
      <c r="E971" s="30"/>
      <c r="F971" s="30"/>
      <c r="G971" s="30"/>
      <c r="H971" s="30"/>
      <c r="I971" s="30"/>
      <c r="J971" s="30"/>
      <c r="K971" s="30"/>
      <c r="L971" s="42"/>
      <c r="N971" s="30"/>
      <c r="O971" s="30"/>
      <c r="P971" s="30"/>
      <c r="Q971" s="30"/>
      <c r="R971" s="30"/>
      <c r="S971" s="30"/>
      <c r="T971" s="30"/>
      <c r="U971" s="30"/>
      <c r="V971" s="30"/>
      <c r="W971" s="30"/>
    </row>
    <row r="972" spans="1:23" s="31" customFormat="1">
      <c r="A972" s="30"/>
      <c r="B972" s="30"/>
      <c r="C972" s="30"/>
      <c r="D972" s="30"/>
      <c r="E972" s="30"/>
      <c r="F972" s="30"/>
      <c r="G972" s="30"/>
      <c r="H972" s="30"/>
      <c r="I972" s="30"/>
      <c r="J972" s="30"/>
      <c r="K972" s="30"/>
      <c r="L972" s="42"/>
      <c r="N972" s="30"/>
      <c r="O972" s="30"/>
      <c r="P972" s="30"/>
      <c r="Q972" s="30"/>
      <c r="R972" s="30"/>
      <c r="S972" s="30"/>
      <c r="T972" s="30"/>
      <c r="U972" s="30"/>
      <c r="V972" s="30"/>
      <c r="W972" s="30"/>
    </row>
    <row r="973" spans="1:23" s="31" customFormat="1">
      <c r="A973" s="30"/>
      <c r="B973" s="30"/>
      <c r="C973" s="30"/>
      <c r="D973" s="30"/>
      <c r="E973" s="30"/>
      <c r="F973" s="30"/>
      <c r="G973" s="30"/>
      <c r="H973" s="30"/>
      <c r="I973" s="30"/>
      <c r="J973" s="30"/>
      <c r="K973" s="30"/>
      <c r="L973" s="42"/>
      <c r="N973" s="30"/>
      <c r="O973" s="30"/>
      <c r="P973" s="30"/>
      <c r="Q973" s="30"/>
      <c r="R973" s="30"/>
      <c r="S973" s="30"/>
      <c r="T973" s="30"/>
      <c r="U973" s="30"/>
      <c r="V973" s="30"/>
      <c r="W973" s="30"/>
    </row>
    <row r="974" spans="1:23" s="31" customFormat="1">
      <c r="A974" s="30"/>
      <c r="B974" s="30"/>
      <c r="C974" s="30"/>
      <c r="D974" s="30"/>
      <c r="E974" s="30"/>
      <c r="F974" s="30"/>
      <c r="G974" s="30"/>
      <c r="H974" s="30"/>
      <c r="I974" s="30"/>
      <c r="J974" s="30"/>
      <c r="K974" s="30"/>
      <c r="L974" s="42"/>
      <c r="N974" s="30"/>
      <c r="O974" s="30"/>
      <c r="P974" s="30"/>
      <c r="Q974" s="30"/>
      <c r="R974" s="30"/>
      <c r="S974" s="30"/>
      <c r="T974" s="30"/>
      <c r="U974" s="30"/>
      <c r="V974" s="30"/>
      <c r="W974" s="30"/>
    </row>
    <row r="975" spans="1:23" s="31" customFormat="1">
      <c r="A975" s="30"/>
      <c r="B975" s="30"/>
      <c r="C975" s="30"/>
      <c r="D975" s="30"/>
      <c r="E975" s="30"/>
      <c r="F975" s="30"/>
      <c r="G975" s="30"/>
      <c r="H975" s="30"/>
      <c r="I975" s="30"/>
      <c r="J975" s="30"/>
      <c r="K975" s="30"/>
      <c r="L975" s="42"/>
      <c r="N975" s="30"/>
      <c r="O975" s="30"/>
      <c r="P975" s="30"/>
      <c r="Q975" s="30"/>
      <c r="R975" s="30"/>
      <c r="S975" s="30"/>
      <c r="T975" s="30"/>
      <c r="U975" s="30"/>
      <c r="V975" s="30"/>
      <c r="W975" s="30"/>
    </row>
    <row r="976" spans="1:23" s="31" customFormat="1">
      <c r="A976" s="30"/>
      <c r="B976" s="30"/>
      <c r="C976" s="30"/>
      <c r="D976" s="30"/>
      <c r="E976" s="30"/>
      <c r="F976" s="30"/>
      <c r="G976" s="30"/>
      <c r="H976" s="30"/>
      <c r="I976" s="30"/>
      <c r="J976" s="30"/>
      <c r="K976" s="30"/>
      <c r="L976" s="42"/>
      <c r="N976" s="30"/>
      <c r="O976" s="30"/>
      <c r="P976" s="30"/>
      <c r="Q976" s="30"/>
      <c r="R976" s="30"/>
      <c r="S976" s="30"/>
      <c r="T976" s="30"/>
      <c r="U976" s="30"/>
      <c r="V976" s="30"/>
      <c r="W976" s="30"/>
    </row>
    <row r="977" spans="1:23" s="31" customFormat="1">
      <c r="A977" s="30"/>
      <c r="B977" s="30"/>
      <c r="C977" s="30"/>
      <c r="D977" s="30"/>
      <c r="E977" s="30"/>
      <c r="F977" s="30"/>
      <c r="G977" s="30"/>
      <c r="H977" s="30"/>
      <c r="I977" s="30"/>
      <c r="J977" s="30"/>
      <c r="K977" s="30"/>
      <c r="L977" s="42"/>
      <c r="N977" s="30"/>
      <c r="O977" s="30"/>
      <c r="P977" s="30"/>
      <c r="Q977" s="30"/>
      <c r="R977" s="30"/>
      <c r="S977" s="30"/>
      <c r="T977" s="30"/>
      <c r="U977" s="30"/>
      <c r="V977" s="30"/>
      <c r="W977" s="30"/>
    </row>
    <row r="978" spans="1:23" s="31" customFormat="1">
      <c r="A978" s="30"/>
      <c r="B978" s="30"/>
      <c r="C978" s="30"/>
      <c r="D978" s="30"/>
      <c r="E978" s="30"/>
      <c r="F978" s="30"/>
      <c r="G978" s="30"/>
      <c r="H978" s="30"/>
      <c r="I978" s="30"/>
      <c r="J978" s="30"/>
      <c r="K978" s="30"/>
      <c r="L978" s="42"/>
      <c r="N978" s="30"/>
      <c r="O978" s="30"/>
      <c r="P978" s="30"/>
      <c r="Q978" s="30"/>
      <c r="R978" s="30"/>
      <c r="S978" s="30"/>
      <c r="T978" s="30"/>
      <c r="U978" s="30"/>
      <c r="V978" s="30"/>
      <c r="W978" s="30"/>
    </row>
    <row r="979" spans="1:23" s="31" customFormat="1">
      <c r="A979" s="30"/>
      <c r="B979" s="30"/>
      <c r="C979" s="30"/>
      <c r="D979" s="30"/>
      <c r="E979" s="30"/>
      <c r="F979" s="30"/>
      <c r="G979" s="30"/>
      <c r="H979" s="30"/>
      <c r="I979" s="30"/>
      <c r="J979" s="30"/>
      <c r="K979" s="30"/>
      <c r="L979" s="42"/>
      <c r="N979" s="30"/>
      <c r="O979" s="30"/>
      <c r="P979" s="30"/>
      <c r="Q979" s="30"/>
      <c r="R979" s="30"/>
      <c r="S979" s="30"/>
      <c r="T979" s="30"/>
      <c r="U979" s="30"/>
      <c r="V979" s="30"/>
      <c r="W979" s="30"/>
    </row>
    <row r="980" spans="1:23" s="31" customFormat="1">
      <c r="A980" s="30"/>
      <c r="B980" s="30"/>
      <c r="C980" s="30"/>
      <c r="D980" s="30"/>
      <c r="E980" s="30"/>
      <c r="F980" s="30"/>
      <c r="G980" s="30"/>
      <c r="H980" s="30"/>
      <c r="I980" s="30"/>
      <c r="J980" s="30"/>
      <c r="K980" s="30"/>
      <c r="L980" s="42"/>
      <c r="N980" s="30"/>
      <c r="O980" s="30"/>
      <c r="P980" s="30"/>
      <c r="Q980" s="30"/>
      <c r="R980" s="30"/>
      <c r="S980" s="30"/>
      <c r="T980" s="30"/>
      <c r="U980" s="30"/>
      <c r="V980" s="30"/>
      <c r="W980" s="30"/>
    </row>
    <row r="981" spans="1:23" s="31" customFormat="1">
      <c r="A981" s="30"/>
      <c r="B981" s="30"/>
      <c r="C981" s="30"/>
      <c r="D981" s="30"/>
      <c r="E981" s="30"/>
      <c r="F981" s="30"/>
      <c r="G981" s="30"/>
      <c r="H981" s="30"/>
      <c r="I981" s="30"/>
      <c r="J981" s="30"/>
      <c r="K981" s="30"/>
      <c r="L981" s="42"/>
      <c r="N981" s="30"/>
      <c r="O981" s="30"/>
      <c r="P981" s="30"/>
      <c r="Q981" s="30"/>
      <c r="R981" s="30"/>
      <c r="S981" s="30"/>
      <c r="T981" s="30"/>
      <c r="U981" s="30"/>
      <c r="V981" s="30"/>
      <c r="W981" s="30"/>
    </row>
    <row r="982" spans="1:23" s="31" customFormat="1">
      <c r="A982" s="30"/>
      <c r="B982" s="30"/>
      <c r="C982" s="30"/>
      <c r="D982" s="30"/>
      <c r="E982" s="30"/>
      <c r="F982" s="30"/>
      <c r="G982" s="30"/>
      <c r="H982" s="30"/>
      <c r="I982" s="30"/>
      <c r="J982" s="30"/>
      <c r="K982" s="30"/>
      <c r="L982" s="42"/>
      <c r="N982" s="30"/>
      <c r="O982" s="30"/>
      <c r="P982" s="30"/>
      <c r="Q982" s="30"/>
      <c r="R982" s="30"/>
      <c r="S982" s="30"/>
      <c r="T982" s="30"/>
      <c r="U982" s="30"/>
      <c r="V982" s="30"/>
      <c r="W982" s="30"/>
    </row>
    <row r="983" spans="1:23" s="31" customFormat="1">
      <c r="A983" s="30"/>
      <c r="B983" s="30"/>
      <c r="C983" s="30"/>
      <c r="D983" s="30"/>
      <c r="E983" s="30"/>
      <c r="F983" s="30"/>
      <c r="G983" s="30"/>
      <c r="H983" s="30"/>
      <c r="I983" s="30"/>
      <c r="J983" s="30"/>
      <c r="K983" s="30"/>
      <c r="L983" s="42"/>
      <c r="N983" s="30"/>
      <c r="O983" s="30"/>
      <c r="P983" s="30"/>
      <c r="Q983" s="30"/>
      <c r="R983" s="30"/>
      <c r="S983" s="30"/>
      <c r="T983" s="30"/>
      <c r="U983" s="30"/>
      <c r="V983" s="30"/>
      <c r="W983" s="30"/>
    </row>
    <row r="984" spans="1:23" s="31" customFormat="1">
      <c r="A984" s="30"/>
      <c r="B984" s="30"/>
      <c r="C984" s="30"/>
      <c r="D984" s="30"/>
      <c r="E984" s="30"/>
      <c r="F984" s="30"/>
      <c r="G984" s="30"/>
      <c r="H984" s="30"/>
      <c r="I984" s="30"/>
      <c r="J984" s="30"/>
      <c r="K984" s="30"/>
      <c r="L984" s="42"/>
      <c r="N984" s="30"/>
      <c r="O984" s="30"/>
      <c r="P984" s="30"/>
      <c r="Q984" s="30"/>
      <c r="R984" s="30"/>
      <c r="S984" s="30"/>
      <c r="T984" s="30"/>
      <c r="U984" s="30"/>
      <c r="V984" s="30"/>
      <c r="W984" s="30"/>
    </row>
    <row r="985" spans="1:23" s="31" customFormat="1">
      <c r="A985" s="30"/>
      <c r="B985" s="30"/>
      <c r="C985" s="30"/>
      <c r="D985" s="30"/>
      <c r="E985" s="30"/>
      <c r="F985" s="30"/>
      <c r="G985" s="30"/>
      <c r="H985" s="30"/>
      <c r="I985" s="30"/>
      <c r="J985" s="30"/>
      <c r="K985" s="30"/>
      <c r="L985" s="42"/>
      <c r="N985" s="30"/>
      <c r="O985" s="30"/>
      <c r="P985" s="30"/>
      <c r="Q985" s="30"/>
      <c r="R985" s="30"/>
      <c r="S985" s="30"/>
      <c r="T985" s="30"/>
      <c r="U985" s="30"/>
      <c r="V985" s="30"/>
      <c r="W985" s="30"/>
    </row>
    <row r="986" spans="1:23" s="31" customFormat="1">
      <c r="A986" s="30"/>
      <c r="B986" s="30"/>
      <c r="C986" s="30"/>
      <c r="D986" s="30"/>
      <c r="E986" s="30"/>
      <c r="F986" s="30"/>
      <c r="G986" s="30"/>
      <c r="H986" s="30"/>
      <c r="I986" s="30"/>
      <c r="J986" s="30"/>
      <c r="K986" s="30"/>
      <c r="L986" s="42"/>
      <c r="N986" s="30"/>
      <c r="O986" s="30"/>
      <c r="P986" s="30"/>
      <c r="Q986" s="30"/>
      <c r="R986" s="30"/>
      <c r="S986" s="30"/>
      <c r="T986" s="30"/>
      <c r="U986" s="30"/>
      <c r="V986" s="30"/>
      <c r="W986" s="30"/>
    </row>
    <row r="987" spans="1:23" s="31" customFormat="1">
      <c r="A987" s="30"/>
      <c r="B987" s="30"/>
      <c r="C987" s="30"/>
      <c r="D987" s="30"/>
      <c r="E987" s="30"/>
      <c r="F987" s="30"/>
      <c r="G987" s="30"/>
      <c r="H987" s="30"/>
      <c r="I987" s="30"/>
      <c r="J987" s="30"/>
      <c r="K987" s="30"/>
      <c r="L987" s="42"/>
      <c r="N987" s="30"/>
      <c r="O987" s="30"/>
      <c r="P987" s="30"/>
      <c r="Q987" s="30"/>
      <c r="R987" s="30"/>
      <c r="S987" s="30"/>
      <c r="T987" s="30"/>
      <c r="U987" s="30"/>
      <c r="V987" s="30"/>
      <c r="W987" s="30"/>
    </row>
    <row r="988" spans="1:23" s="31" customFormat="1">
      <c r="A988" s="30"/>
      <c r="B988" s="30"/>
      <c r="C988" s="30"/>
      <c r="D988" s="30"/>
      <c r="E988" s="30"/>
      <c r="F988" s="30"/>
      <c r="G988" s="30"/>
      <c r="H988" s="30"/>
      <c r="I988" s="30"/>
      <c r="J988" s="30"/>
      <c r="K988" s="30"/>
      <c r="L988" s="42"/>
      <c r="N988" s="30"/>
      <c r="O988" s="30"/>
      <c r="P988" s="30"/>
      <c r="Q988" s="30"/>
      <c r="R988" s="30"/>
      <c r="S988" s="30"/>
      <c r="T988" s="30"/>
      <c r="U988" s="30"/>
      <c r="V988" s="30"/>
      <c r="W988" s="30"/>
    </row>
    <row r="989" spans="1:23" s="31" customFormat="1">
      <c r="A989" s="30"/>
      <c r="B989" s="30"/>
      <c r="C989" s="30"/>
      <c r="D989" s="30"/>
      <c r="E989" s="30"/>
      <c r="F989" s="30"/>
      <c r="G989" s="30"/>
      <c r="H989" s="30"/>
      <c r="I989" s="30"/>
      <c r="J989" s="30"/>
      <c r="K989" s="30"/>
      <c r="L989" s="42"/>
      <c r="N989" s="30"/>
      <c r="O989" s="30"/>
      <c r="P989" s="30"/>
      <c r="Q989" s="30"/>
      <c r="R989" s="30"/>
      <c r="S989" s="30"/>
      <c r="T989" s="30"/>
      <c r="U989" s="30"/>
      <c r="V989" s="30"/>
      <c r="W989" s="30"/>
    </row>
    <row r="990" spans="1:23" s="31" customFormat="1">
      <c r="A990" s="30"/>
      <c r="B990" s="30"/>
      <c r="C990" s="30"/>
      <c r="D990" s="30"/>
      <c r="E990" s="30"/>
      <c r="F990" s="30"/>
      <c r="G990" s="30"/>
      <c r="H990" s="30"/>
      <c r="I990" s="30"/>
      <c r="J990" s="30"/>
      <c r="K990" s="30"/>
      <c r="L990" s="42"/>
      <c r="N990" s="30"/>
      <c r="O990" s="30"/>
      <c r="P990" s="30"/>
      <c r="Q990" s="30"/>
      <c r="R990" s="30"/>
      <c r="S990" s="30"/>
      <c r="T990" s="30"/>
      <c r="U990" s="30"/>
      <c r="V990" s="30"/>
      <c r="W990" s="30"/>
    </row>
    <row r="991" spans="1:23" s="31" customFormat="1">
      <c r="A991" s="30"/>
      <c r="B991" s="30"/>
      <c r="C991" s="30"/>
      <c r="D991" s="30"/>
      <c r="E991" s="30"/>
      <c r="F991" s="30"/>
      <c r="G991" s="30"/>
      <c r="H991" s="30"/>
      <c r="I991" s="30"/>
      <c r="J991" s="30"/>
      <c r="K991" s="30"/>
      <c r="L991" s="42"/>
      <c r="N991" s="30"/>
      <c r="O991" s="30"/>
      <c r="P991" s="30"/>
      <c r="Q991" s="30"/>
      <c r="R991" s="30"/>
      <c r="S991" s="30"/>
      <c r="T991" s="30"/>
      <c r="U991" s="30"/>
      <c r="V991" s="30"/>
      <c r="W991" s="30"/>
    </row>
    <row r="992" spans="1:23" s="31" customFormat="1">
      <c r="A992" s="30"/>
      <c r="B992" s="30"/>
      <c r="C992" s="30"/>
      <c r="D992" s="30"/>
      <c r="E992" s="30"/>
      <c r="F992" s="30"/>
      <c r="G992" s="30"/>
      <c r="H992" s="30"/>
      <c r="I992" s="30"/>
      <c r="J992" s="30"/>
      <c r="K992" s="30"/>
      <c r="L992" s="42"/>
      <c r="N992" s="30"/>
      <c r="O992" s="30"/>
      <c r="P992" s="30"/>
      <c r="Q992" s="30"/>
      <c r="R992" s="30"/>
      <c r="S992" s="30"/>
      <c r="T992" s="30"/>
      <c r="U992" s="30"/>
      <c r="V992" s="30"/>
      <c r="W992" s="30"/>
    </row>
    <row r="993" spans="1:23" s="31" customFormat="1">
      <c r="A993" s="30"/>
      <c r="B993" s="30"/>
      <c r="C993" s="30"/>
      <c r="D993" s="30"/>
      <c r="E993" s="30"/>
      <c r="F993" s="30"/>
      <c r="G993" s="30"/>
      <c r="H993" s="30"/>
      <c r="I993" s="30"/>
      <c r="J993" s="30"/>
      <c r="K993" s="30"/>
      <c r="L993" s="42"/>
      <c r="N993" s="30"/>
      <c r="O993" s="30"/>
      <c r="P993" s="30"/>
      <c r="Q993" s="30"/>
      <c r="R993" s="30"/>
      <c r="S993" s="30"/>
      <c r="T993" s="30"/>
      <c r="U993" s="30"/>
      <c r="V993" s="30"/>
      <c r="W993" s="30"/>
    </row>
    <row r="994" spans="1:23" s="31" customFormat="1">
      <c r="A994" s="30"/>
      <c r="B994" s="30"/>
      <c r="C994" s="30"/>
      <c r="D994" s="30"/>
      <c r="E994" s="30"/>
      <c r="F994" s="30"/>
      <c r="G994" s="30"/>
      <c r="H994" s="30"/>
      <c r="I994" s="30"/>
      <c r="J994" s="30"/>
      <c r="K994" s="30"/>
      <c r="L994" s="42"/>
      <c r="N994" s="30"/>
      <c r="O994" s="30"/>
      <c r="P994" s="30"/>
      <c r="Q994" s="30"/>
      <c r="R994" s="30"/>
      <c r="S994" s="30"/>
      <c r="T994" s="30"/>
      <c r="U994" s="30"/>
      <c r="V994" s="30"/>
      <c r="W994" s="30"/>
    </row>
    <row r="995" spans="1:23" s="31" customFormat="1">
      <c r="A995" s="30"/>
      <c r="B995" s="30"/>
      <c r="C995" s="30"/>
      <c r="D995" s="30"/>
      <c r="E995" s="30"/>
      <c r="F995" s="30"/>
      <c r="G995" s="30"/>
      <c r="H995" s="30"/>
      <c r="I995" s="30"/>
      <c r="J995" s="30"/>
      <c r="K995" s="30"/>
      <c r="L995" s="42"/>
      <c r="N995" s="30"/>
      <c r="O995" s="30"/>
      <c r="P995" s="30"/>
      <c r="Q995" s="30"/>
      <c r="R995" s="30"/>
      <c r="S995" s="30"/>
      <c r="T995" s="30"/>
      <c r="U995" s="30"/>
      <c r="V995" s="30"/>
      <c r="W995" s="30"/>
    </row>
    <row r="996" spans="1:23" s="31" customFormat="1">
      <c r="A996" s="30"/>
      <c r="B996" s="30"/>
      <c r="C996" s="30"/>
      <c r="D996" s="30"/>
      <c r="E996" s="30"/>
      <c r="F996" s="30"/>
      <c r="G996" s="30"/>
      <c r="H996" s="30"/>
      <c r="I996" s="30"/>
      <c r="J996" s="30"/>
      <c r="K996" s="30"/>
      <c r="L996" s="42"/>
      <c r="N996" s="30"/>
      <c r="O996" s="30"/>
      <c r="P996" s="30"/>
      <c r="Q996" s="30"/>
      <c r="R996" s="30"/>
      <c r="S996" s="30"/>
      <c r="T996" s="30"/>
      <c r="U996" s="30"/>
      <c r="V996" s="30"/>
      <c r="W996" s="30"/>
    </row>
    <row r="997" spans="1:23" s="31" customFormat="1">
      <c r="A997" s="30"/>
      <c r="B997" s="30"/>
      <c r="C997" s="30"/>
      <c r="D997" s="30"/>
      <c r="E997" s="30"/>
      <c r="F997" s="30"/>
      <c r="G997" s="30"/>
      <c r="H997" s="30"/>
      <c r="I997" s="30"/>
      <c r="J997" s="30"/>
      <c r="K997" s="30"/>
      <c r="L997" s="42"/>
      <c r="N997" s="30"/>
      <c r="O997" s="30"/>
      <c r="P997" s="30"/>
      <c r="Q997" s="30"/>
      <c r="R997" s="30"/>
      <c r="S997" s="30"/>
      <c r="T997" s="30"/>
      <c r="U997" s="30"/>
      <c r="V997" s="30"/>
      <c r="W997" s="30"/>
    </row>
    <row r="998" spans="1:23" s="31" customFormat="1">
      <c r="A998" s="30"/>
      <c r="B998" s="30"/>
      <c r="C998" s="30"/>
      <c r="D998" s="30"/>
      <c r="E998" s="30"/>
      <c r="F998" s="30"/>
      <c r="G998" s="30"/>
      <c r="H998" s="30"/>
      <c r="I998" s="30"/>
      <c r="J998" s="30"/>
      <c r="K998" s="30"/>
      <c r="L998" s="42"/>
      <c r="N998" s="30"/>
      <c r="O998" s="30"/>
      <c r="P998" s="30"/>
      <c r="Q998" s="30"/>
      <c r="R998" s="30"/>
      <c r="S998" s="30"/>
      <c r="T998" s="30"/>
      <c r="U998" s="30"/>
      <c r="V998" s="30"/>
      <c r="W998" s="30"/>
    </row>
    <row r="999" spans="1:23" s="31" customFormat="1">
      <c r="A999" s="30"/>
      <c r="B999" s="30"/>
      <c r="C999" s="30"/>
      <c r="D999" s="30"/>
      <c r="E999" s="30"/>
      <c r="F999" s="30"/>
      <c r="G999" s="30"/>
      <c r="H999" s="30"/>
      <c r="I999" s="30"/>
      <c r="J999" s="30"/>
      <c r="K999" s="30"/>
      <c r="L999" s="42"/>
      <c r="N999" s="30"/>
      <c r="O999" s="30"/>
      <c r="P999" s="30"/>
      <c r="Q999" s="30"/>
      <c r="R999" s="30"/>
      <c r="S999" s="30"/>
      <c r="T999" s="30"/>
      <c r="U999" s="30"/>
      <c r="V999" s="30"/>
      <c r="W999" s="30"/>
    </row>
    <row r="1000" spans="1:23" s="31" customFormat="1">
      <c r="A1000" s="30"/>
      <c r="B1000" s="30"/>
      <c r="C1000" s="30"/>
      <c r="D1000" s="30"/>
      <c r="E1000" s="30"/>
      <c r="F1000" s="30"/>
      <c r="G1000" s="30"/>
      <c r="H1000" s="30"/>
      <c r="I1000" s="30"/>
      <c r="J1000" s="30"/>
      <c r="K1000" s="30"/>
      <c r="L1000" s="42"/>
      <c r="N1000" s="30"/>
      <c r="O1000" s="30"/>
      <c r="P1000" s="30"/>
      <c r="Q1000" s="30"/>
      <c r="R1000" s="30"/>
      <c r="S1000" s="30"/>
      <c r="T1000" s="30"/>
      <c r="U1000" s="30"/>
      <c r="V1000" s="30"/>
      <c r="W1000" s="30"/>
    </row>
    <row r="1001" spans="1:23" s="31" customFormat="1">
      <c r="A1001" s="30"/>
      <c r="B1001" s="30"/>
      <c r="C1001" s="30"/>
      <c r="D1001" s="30"/>
      <c r="E1001" s="30"/>
      <c r="F1001" s="30"/>
      <c r="G1001" s="30"/>
      <c r="H1001" s="30"/>
      <c r="I1001" s="30"/>
      <c r="J1001" s="30"/>
      <c r="K1001" s="30"/>
      <c r="L1001" s="42"/>
      <c r="N1001" s="30"/>
      <c r="O1001" s="30"/>
      <c r="P1001" s="30"/>
      <c r="Q1001" s="30"/>
      <c r="R1001" s="30"/>
      <c r="S1001" s="30"/>
      <c r="T1001" s="30"/>
      <c r="U1001" s="30"/>
      <c r="V1001" s="30"/>
      <c r="W1001" s="30"/>
    </row>
    <row r="1002" spans="1:23" s="31" customFormat="1">
      <c r="A1002" s="30"/>
      <c r="B1002" s="30"/>
      <c r="C1002" s="30"/>
      <c r="D1002" s="30"/>
      <c r="E1002" s="30"/>
      <c r="F1002" s="30"/>
      <c r="G1002" s="30"/>
      <c r="H1002" s="30"/>
      <c r="I1002" s="30"/>
      <c r="J1002" s="30"/>
      <c r="K1002" s="30"/>
      <c r="L1002" s="42"/>
      <c r="N1002" s="30"/>
      <c r="O1002" s="30"/>
      <c r="P1002" s="30"/>
      <c r="Q1002" s="30"/>
      <c r="R1002" s="30"/>
      <c r="S1002" s="30"/>
      <c r="T1002" s="30"/>
      <c r="U1002" s="30"/>
      <c r="V1002" s="30"/>
      <c r="W1002" s="30"/>
    </row>
    <row r="1003" spans="1:23" s="31" customFormat="1">
      <c r="A1003" s="30"/>
      <c r="B1003" s="30"/>
      <c r="C1003" s="30"/>
      <c r="D1003" s="30"/>
      <c r="E1003" s="30"/>
      <c r="F1003" s="30"/>
      <c r="G1003" s="30"/>
      <c r="H1003" s="30"/>
      <c r="I1003" s="30"/>
      <c r="J1003" s="30"/>
      <c r="K1003" s="30"/>
      <c r="L1003" s="42"/>
      <c r="N1003" s="30"/>
      <c r="O1003" s="30"/>
      <c r="P1003" s="30"/>
      <c r="Q1003" s="30"/>
      <c r="R1003" s="30"/>
      <c r="S1003" s="30"/>
      <c r="T1003" s="30"/>
      <c r="U1003" s="30"/>
      <c r="V1003" s="30"/>
      <c r="W1003" s="30"/>
    </row>
    <row r="1004" spans="1:23" s="31" customFormat="1">
      <c r="A1004" s="30"/>
      <c r="B1004" s="30"/>
      <c r="C1004" s="30"/>
      <c r="D1004" s="30"/>
      <c r="E1004" s="30"/>
      <c r="F1004" s="30"/>
      <c r="G1004" s="30"/>
      <c r="H1004" s="30"/>
      <c r="I1004" s="30"/>
      <c r="J1004" s="30"/>
      <c r="K1004" s="30"/>
      <c r="L1004" s="42"/>
      <c r="N1004" s="30"/>
      <c r="O1004" s="30"/>
      <c r="P1004" s="30"/>
      <c r="Q1004" s="30"/>
      <c r="R1004" s="30"/>
      <c r="S1004" s="30"/>
      <c r="T1004" s="30"/>
      <c r="U1004" s="30"/>
      <c r="V1004" s="30"/>
      <c r="W1004" s="30"/>
    </row>
    <row r="1005" spans="1:23" s="31" customFormat="1">
      <c r="A1005" s="30"/>
      <c r="B1005" s="30"/>
      <c r="C1005" s="30"/>
      <c r="D1005" s="30"/>
      <c r="E1005" s="30"/>
      <c r="F1005" s="30"/>
      <c r="G1005" s="30"/>
      <c r="H1005" s="30"/>
      <c r="I1005" s="30"/>
      <c r="J1005" s="30"/>
      <c r="K1005" s="30"/>
      <c r="L1005" s="42"/>
      <c r="N1005" s="30"/>
      <c r="O1005" s="30"/>
      <c r="P1005" s="30"/>
      <c r="Q1005" s="30"/>
      <c r="R1005" s="30"/>
      <c r="S1005" s="30"/>
      <c r="T1005" s="30"/>
      <c r="U1005" s="30"/>
      <c r="V1005" s="30"/>
      <c r="W1005" s="30"/>
    </row>
    <row r="1006" spans="1:23" s="31" customFormat="1">
      <c r="A1006" s="30"/>
      <c r="B1006" s="30"/>
      <c r="C1006" s="30"/>
      <c r="D1006" s="30"/>
      <c r="E1006" s="30"/>
      <c r="F1006" s="30"/>
      <c r="G1006" s="30"/>
      <c r="H1006" s="30"/>
      <c r="I1006" s="30"/>
      <c r="J1006" s="30"/>
      <c r="K1006" s="30"/>
      <c r="L1006" s="42"/>
      <c r="N1006" s="30"/>
      <c r="O1006" s="30"/>
      <c r="P1006" s="30"/>
      <c r="Q1006" s="30"/>
      <c r="R1006" s="30"/>
      <c r="S1006" s="30"/>
      <c r="T1006" s="30"/>
      <c r="U1006" s="30"/>
      <c r="V1006" s="30"/>
      <c r="W1006" s="30"/>
    </row>
    <row r="1007" spans="1:23" s="31" customFormat="1">
      <c r="A1007" s="30"/>
      <c r="B1007" s="30"/>
      <c r="C1007" s="30"/>
      <c r="D1007" s="30"/>
      <c r="E1007" s="30"/>
      <c r="F1007" s="30"/>
      <c r="G1007" s="30"/>
      <c r="H1007" s="30"/>
      <c r="I1007" s="30"/>
      <c r="J1007" s="30"/>
      <c r="K1007" s="30"/>
      <c r="L1007" s="42"/>
      <c r="N1007" s="30"/>
      <c r="O1007" s="30"/>
      <c r="P1007" s="30"/>
      <c r="Q1007" s="30"/>
      <c r="R1007" s="30"/>
      <c r="S1007" s="30"/>
      <c r="T1007" s="30"/>
      <c r="U1007" s="30"/>
      <c r="V1007" s="30"/>
      <c r="W1007" s="30"/>
    </row>
    <row r="1008" spans="1:23" s="31" customFormat="1">
      <c r="A1008" s="30"/>
      <c r="B1008" s="30"/>
      <c r="C1008" s="30"/>
      <c r="D1008" s="30"/>
      <c r="E1008" s="30"/>
      <c r="F1008" s="30"/>
      <c r="G1008" s="30"/>
      <c r="H1008" s="30"/>
      <c r="I1008" s="30"/>
      <c r="J1008" s="30"/>
      <c r="K1008" s="30"/>
      <c r="L1008" s="42"/>
      <c r="N1008" s="30"/>
      <c r="O1008" s="30"/>
      <c r="P1008" s="30"/>
      <c r="Q1008" s="30"/>
      <c r="R1008" s="30"/>
      <c r="S1008" s="30"/>
      <c r="T1008" s="30"/>
      <c r="U1008" s="30"/>
      <c r="V1008" s="30"/>
      <c r="W1008" s="30"/>
    </row>
    <row r="1009" spans="1:23" s="31" customFormat="1">
      <c r="A1009" s="30"/>
      <c r="B1009" s="30"/>
      <c r="C1009" s="30"/>
      <c r="D1009" s="30"/>
      <c r="E1009" s="30"/>
      <c r="F1009" s="30"/>
      <c r="G1009" s="30"/>
      <c r="H1009" s="30"/>
      <c r="I1009" s="30"/>
      <c r="J1009" s="30"/>
      <c r="K1009" s="30"/>
      <c r="L1009" s="42"/>
      <c r="N1009" s="30"/>
      <c r="O1009" s="30"/>
      <c r="P1009" s="30"/>
      <c r="Q1009" s="30"/>
      <c r="R1009" s="30"/>
      <c r="S1009" s="30"/>
      <c r="T1009" s="30"/>
      <c r="U1009" s="30"/>
      <c r="V1009" s="30"/>
      <c r="W1009" s="30"/>
    </row>
    <row r="1010" spans="1:23" s="31" customFormat="1">
      <c r="A1010" s="30"/>
      <c r="B1010" s="30"/>
      <c r="C1010" s="30"/>
      <c r="D1010" s="30"/>
      <c r="E1010" s="30"/>
      <c r="F1010" s="30"/>
      <c r="G1010" s="30"/>
      <c r="H1010" s="30"/>
      <c r="I1010" s="30"/>
      <c r="J1010" s="30"/>
      <c r="K1010" s="30"/>
      <c r="L1010" s="42"/>
      <c r="N1010" s="30"/>
      <c r="O1010" s="30"/>
      <c r="P1010" s="30"/>
      <c r="Q1010" s="30"/>
      <c r="R1010" s="30"/>
      <c r="S1010" s="30"/>
      <c r="T1010" s="30"/>
      <c r="U1010" s="30"/>
      <c r="V1010" s="30"/>
      <c r="W1010" s="30"/>
    </row>
    <row r="1011" spans="1:23" s="31" customFormat="1">
      <c r="A1011" s="30"/>
      <c r="B1011" s="30"/>
      <c r="C1011" s="30"/>
      <c r="D1011" s="30"/>
      <c r="E1011" s="30"/>
      <c r="F1011" s="30"/>
      <c r="G1011" s="30"/>
      <c r="H1011" s="30"/>
      <c r="I1011" s="30"/>
      <c r="J1011" s="30"/>
      <c r="K1011" s="30"/>
      <c r="L1011" s="42"/>
      <c r="N1011" s="30"/>
      <c r="O1011" s="30"/>
      <c r="P1011" s="30"/>
      <c r="Q1011" s="30"/>
      <c r="R1011" s="30"/>
      <c r="S1011" s="30"/>
      <c r="T1011" s="30"/>
      <c r="U1011" s="30"/>
      <c r="V1011" s="30"/>
      <c r="W1011" s="30"/>
    </row>
    <row r="1012" spans="1:23" s="31" customFormat="1">
      <c r="A1012" s="30"/>
      <c r="B1012" s="30"/>
      <c r="C1012" s="30"/>
      <c r="D1012" s="30"/>
      <c r="E1012" s="30"/>
      <c r="F1012" s="30"/>
      <c r="G1012" s="30"/>
      <c r="H1012" s="30"/>
      <c r="I1012" s="30"/>
      <c r="J1012" s="30"/>
      <c r="K1012" s="30"/>
      <c r="L1012" s="42"/>
      <c r="N1012" s="30"/>
      <c r="O1012" s="30"/>
      <c r="P1012" s="30"/>
      <c r="Q1012" s="30"/>
      <c r="R1012" s="30"/>
      <c r="S1012" s="30"/>
      <c r="T1012" s="30"/>
      <c r="U1012" s="30"/>
      <c r="V1012" s="30"/>
      <c r="W1012" s="30"/>
    </row>
    <row r="1013" spans="1:23" s="31" customFormat="1">
      <c r="A1013" s="30"/>
      <c r="B1013" s="30"/>
      <c r="C1013" s="30"/>
      <c r="D1013" s="30"/>
      <c r="E1013" s="30"/>
      <c r="F1013" s="30"/>
      <c r="G1013" s="30"/>
      <c r="H1013" s="30"/>
      <c r="I1013" s="30"/>
      <c r="J1013" s="30"/>
      <c r="K1013" s="30"/>
      <c r="L1013" s="42"/>
      <c r="N1013" s="30"/>
      <c r="O1013" s="30"/>
      <c r="P1013" s="30"/>
      <c r="Q1013" s="30"/>
      <c r="R1013" s="30"/>
      <c r="S1013" s="30"/>
      <c r="T1013" s="30"/>
      <c r="U1013" s="30"/>
      <c r="V1013" s="30"/>
      <c r="W1013" s="30"/>
    </row>
    <row r="1014" spans="1:23" s="31" customFormat="1">
      <c r="A1014" s="30"/>
      <c r="B1014" s="30"/>
      <c r="C1014" s="30"/>
      <c r="D1014" s="30"/>
      <c r="E1014" s="30"/>
      <c r="F1014" s="30"/>
      <c r="G1014" s="30"/>
      <c r="H1014" s="30"/>
      <c r="I1014" s="30"/>
      <c r="J1014" s="30"/>
      <c r="K1014" s="30"/>
      <c r="L1014" s="42"/>
      <c r="N1014" s="30"/>
      <c r="O1014" s="30"/>
      <c r="P1014" s="30"/>
      <c r="Q1014" s="30"/>
      <c r="R1014" s="30"/>
      <c r="S1014" s="30"/>
      <c r="T1014" s="30"/>
      <c r="U1014" s="30"/>
      <c r="V1014" s="30"/>
      <c r="W1014" s="30"/>
    </row>
    <row r="1015" spans="1:23" s="31" customFormat="1">
      <c r="A1015" s="30"/>
      <c r="B1015" s="30"/>
      <c r="C1015" s="30"/>
      <c r="D1015" s="30"/>
      <c r="E1015" s="30"/>
      <c r="F1015" s="30"/>
      <c r="G1015" s="30"/>
      <c r="H1015" s="30"/>
      <c r="I1015" s="30"/>
      <c r="J1015" s="30"/>
      <c r="K1015" s="30"/>
      <c r="L1015" s="42"/>
      <c r="N1015" s="30"/>
      <c r="O1015" s="30"/>
      <c r="P1015" s="30"/>
      <c r="Q1015" s="30"/>
      <c r="R1015" s="30"/>
      <c r="S1015" s="30"/>
      <c r="T1015" s="30"/>
      <c r="U1015" s="30"/>
      <c r="V1015" s="30"/>
      <c r="W1015" s="30"/>
    </row>
    <row r="1016" spans="1:23" s="31" customFormat="1">
      <c r="A1016" s="30"/>
      <c r="B1016" s="30"/>
      <c r="C1016" s="30"/>
      <c r="D1016" s="30"/>
      <c r="E1016" s="30"/>
      <c r="F1016" s="30"/>
      <c r="G1016" s="30"/>
      <c r="H1016" s="30"/>
      <c r="I1016" s="30"/>
      <c r="J1016" s="30"/>
      <c r="K1016" s="30"/>
      <c r="L1016" s="42"/>
      <c r="N1016" s="30"/>
      <c r="O1016" s="30"/>
      <c r="P1016" s="30"/>
      <c r="Q1016" s="30"/>
      <c r="R1016" s="30"/>
      <c r="S1016" s="30"/>
      <c r="T1016" s="30"/>
      <c r="U1016" s="30"/>
      <c r="V1016" s="30"/>
      <c r="W1016" s="30"/>
    </row>
    <row r="1017" spans="1:23" s="31" customFormat="1">
      <c r="A1017" s="30"/>
      <c r="B1017" s="30"/>
      <c r="C1017" s="30"/>
      <c r="D1017" s="30"/>
      <c r="E1017" s="30"/>
      <c r="F1017" s="30"/>
      <c r="G1017" s="30"/>
      <c r="H1017" s="30"/>
      <c r="I1017" s="30"/>
      <c r="J1017" s="30"/>
      <c r="K1017" s="30"/>
      <c r="L1017" s="42"/>
      <c r="N1017" s="30"/>
      <c r="O1017" s="30"/>
      <c r="P1017" s="30"/>
      <c r="Q1017" s="30"/>
      <c r="R1017" s="30"/>
      <c r="S1017" s="30"/>
      <c r="T1017" s="30"/>
      <c r="U1017" s="30"/>
      <c r="V1017" s="30"/>
      <c r="W1017" s="30"/>
    </row>
    <row r="1018" spans="1:23" s="31" customFormat="1">
      <c r="A1018" s="30"/>
      <c r="B1018" s="30"/>
      <c r="C1018" s="30"/>
      <c r="D1018" s="30"/>
      <c r="E1018" s="30"/>
      <c r="F1018" s="30"/>
      <c r="G1018" s="30"/>
      <c r="H1018" s="30"/>
      <c r="I1018" s="30"/>
      <c r="J1018" s="30"/>
      <c r="K1018" s="30"/>
      <c r="L1018" s="42"/>
      <c r="N1018" s="30"/>
      <c r="O1018" s="30"/>
      <c r="P1018" s="30"/>
      <c r="Q1018" s="30"/>
      <c r="R1018" s="30"/>
      <c r="S1018" s="30"/>
      <c r="T1018" s="30"/>
      <c r="U1018" s="30"/>
      <c r="V1018" s="30"/>
      <c r="W1018" s="30"/>
    </row>
    <row r="1019" spans="1:23" s="31" customFormat="1">
      <c r="A1019" s="30"/>
      <c r="B1019" s="30"/>
      <c r="C1019" s="30"/>
      <c r="D1019" s="30"/>
      <c r="E1019" s="30"/>
      <c r="F1019" s="30"/>
      <c r="G1019" s="30"/>
      <c r="H1019" s="30"/>
      <c r="I1019" s="30"/>
      <c r="J1019" s="30"/>
      <c r="K1019" s="30"/>
      <c r="L1019" s="42"/>
      <c r="N1019" s="30"/>
      <c r="O1019" s="30"/>
      <c r="P1019" s="30"/>
      <c r="Q1019" s="30"/>
      <c r="R1019" s="30"/>
      <c r="S1019" s="30"/>
      <c r="T1019" s="30"/>
      <c r="U1019" s="30"/>
      <c r="V1019" s="30"/>
      <c r="W1019" s="30"/>
    </row>
    <row r="1020" spans="1:23" s="31" customFormat="1">
      <c r="A1020" s="30"/>
      <c r="B1020" s="30"/>
      <c r="C1020" s="30"/>
      <c r="D1020" s="30"/>
      <c r="E1020" s="30"/>
      <c r="F1020" s="30"/>
      <c r="G1020" s="30"/>
      <c r="H1020" s="30"/>
      <c r="I1020" s="30"/>
      <c r="J1020" s="30"/>
      <c r="K1020" s="30"/>
      <c r="L1020" s="42"/>
      <c r="N1020" s="30"/>
      <c r="O1020" s="30"/>
      <c r="P1020" s="30"/>
      <c r="Q1020" s="30"/>
      <c r="R1020" s="30"/>
      <c r="S1020" s="30"/>
      <c r="T1020" s="30"/>
      <c r="U1020" s="30"/>
      <c r="V1020" s="30"/>
      <c r="W1020" s="30"/>
    </row>
    <row r="1021" spans="1:23" s="31" customFormat="1">
      <c r="A1021" s="30"/>
      <c r="B1021" s="30"/>
      <c r="C1021" s="30"/>
      <c r="D1021" s="30"/>
      <c r="E1021" s="30"/>
      <c r="F1021" s="30"/>
      <c r="G1021" s="30"/>
      <c r="H1021" s="30"/>
      <c r="I1021" s="30"/>
      <c r="J1021" s="30"/>
      <c r="K1021" s="30"/>
      <c r="L1021" s="42"/>
      <c r="N1021" s="30"/>
      <c r="O1021" s="30"/>
      <c r="P1021" s="30"/>
      <c r="Q1021" s="30"/>
      <c r="R1021" s="30"/>
      <c r="S1021" s="30"/>
      <c r="T1021" s="30"/>
      <c r="U1021" s="30"/>
      <c r="V1021" s="30"/>
      <c r="W1021" s="30"/>
    </row>
    <row r="1022" spans="1:23" s="31" customFormat="1">
      <c r="A1022" s="30"/>
      <c r="B1022" s="30"/>
      <c r="C1022" s="30"/>
      <c r="D1022" s="30"/>
      <c r="E1022" s="30"/>
      <c r="F1022" s="30"/>
      <c r="G1022" s="30"/>
      <c r="H1022" s="30"/>
      <c r="I1022" s="30"/>
      <c r="J1022" s="30"/>
      <c r="K1022" s="30"/>
      <c r="L1022" s="42"/>
      <c r="N1022" s="30"/>
      <c r="O1022" s="30"/>
      <c r="P1022" s="30"/>
      <c r="Q1022" s="30"/>
      <c r="R1022" s="30"/>
      <c r="S1022" s="30"/>
      <c r="T1022" s="30"/>
      <c r="U1022" s="30"/>
      <c r="V1022" s="30"/>
      <c r="W1022" s="30"/>
    </row>
    <row r="1023" spans="1:23" s="31" customFormat="1">
      <c r="A1023" s="30"/>
      <c r="B1023" s="30"/>
      <c r="C1023" s="30"/>
      <c r="D1023" s="30"/>
      <c r="E1023" s="30"/>
      <c r="F1023" s="30"/>
      <c r="G1023" s="30"/>
      <c r="H1023" s="30"/>
      <c r="I1023" s="30"/>
      <c r="J1023" s="30"/>
      <c r="K1023" s="30"/>
      <c r="L1023" s="42"/>
      <c r="N1023" s="30"/>
      <c r="O1023" s="30"/>
      <c r="P1023" s="30"/>
      <c r="Q1023" s="30"/>
      <c r="R1023" s="30"/>
      <c r="S1023" s="30"/>
      <c r="T1023" s="30"/>
      <c r="U1023" s="30"/>
      <c r="V1023" s="30"/>
      <c r="W1023" s="30"/>
    </row>
    <row r="1024" spans="1:23" s="31" customFormat="1">
      <c r="A1024" s="30"/>
      <c r="B1024" s="30"/>
      <c r="C1024" s="30"/>
      <c r="D1024" s="30"/>
      <c r="E1024" s="30"/>
      <c r="F1024" s="30"/>
      <c r="G1024" s="30"/>
      <c r="H1024" s="30"/>
      <c r="I1024" s="30"/>
      <c r="J1024" s="30"/>
      <c r="K1024" s="30"/>
      <c r="L1024" s="42"/>
      <c r="N1024" s="30"/>
      <c r="O1024" s="30"/>
      <c r="P1024" s="30"/>
      <c r="Q1024" s="30"/>
      <c r="R1024" s="30"/>
      <c r="S1024" s="30"/>
      <c r="T1024" s="30"/>
      <c r="U1024" s="30"/>
      <c r="V1024" s="30"/>
      <c r="W1024" s="30"/>
    </row>
    <row r="1025" spans="1:23" s="31" customFormat="1">
      <c r="A1025" s="30"/>
      <c r="B1025" s="30"/>
      <c r="C1025" s="30"/>
      <c r="D1025" s="30"/>
      <c r="E1025" s="30"/>
      <c r="F1025" s="30"/>
      <c r="G1025" s="30"/>
      <c r="H1025" s="30"/>
      <c r="I1025" s="30"/>
      <c r="J1025" s="30"/>
      <c r="K1025" s="30"/>
      <c r="L1025" s="42"/>
      <c r="N1025" s="30"/>
      <c r="O1025" s="30"/>
      <c r="P1025" s="30"/>
      <c r="Q1025" s="30"/>
      <c r="R1025" s="30"/>
      <c r="S1025" s="30"/>
      <c r="T1025" s="30"/>
      <c r="U1025" s="30"/>
      <c r="V1025" s="30"/>
      <c r="W1025" s="30"/>
    </row>
    <row r="1026" spans="1:23" s="31" customFormat="1">
      <c r="A1026" s="30"/>
      <c r="B1026" s="30"/>
      <c r="C1026" s="30"/>
      <c r="D1026" s="30"/>
      <c r="E1026" s="30"/>
      <c r="F1026" s="30"/>
      <c r="G1026" s="30"/>
      <c r="H1026" s="30"/>
      <c r="I1026" s="30"/>
      <c r="J1026" s="30"/>
      <c r="K1026" s="30"/>
      <c r="L1026" s="42"/>
      <c r="N1026" s="30"/>
      <c r="O1026" s="30"/>
      <c r="P1026" s="30"/>
      <c r="Q1026" s="30"/>
      <c r="R1026" s="30"/>
      <c r="S1026" s="30"/>
      <c r="T1026" s="30"/>
      <c r="U1026" s="30"/>
      <c r="V1026" s="30"/>
      <c r="W1026" s="30"/>
    </row>
    <row r="1027" spans="1:23" s="31" customFormat="1">
      <c r="A1027" s="30"/>
      <c r="B1027" s="30"/>
      <c r="C1027" s="30"/>
      <c r="D1027" s="30"/>
      <c r="E1027" s="30"/>
      <c r="F1027" s="30"/>
      <c r="G1027" s="30"/>
      <c r="H1027" s="30"/>
      <c r="I1027" s="30"/>
      <c r="J1027" s="30"/>
      <c r="K1027" s="30"/>
      <c r="L1027" s="42"/>
      <c r="N1027" s="30"/>
      <c r="O1027" s="30"/>
      <c r="P1027" s="30"/>
      <c r="Q1027" s="30"/>
      <c r="R1027" s="30"/>
      <c r="S1027" s="30"/>
      <c r="T1027" s="30"/>
      <c r="U1027" s="30"/>
      <c r="V1027" s="30"/>
      <c r="W1027" s="30"/>
    </row>
    <row r="1028" spans="1:23" s="31" customFormat="1">
      <c r="A1028" s="30"/>
      <c r="B1028" s="30"/>
      <c r="C1028" s="30"/>
      <c r="D1028" s="30"/>
      <c r="E1028" s="30"/>
      <c r="F1028" s="30"/>
      <c r="G1028" s="30"/>
      <c r="H1028" s="30"/>
      <c r="I1028" s="30"/>
      <c r="J1028" s="30"/>
      <c r="K1028" s="30"/>
      <c r="L1028" s="42"/>
      <c r="N1028" s="30"/>
      <c r="O1028" s="30"/>
      <c r="P1028" s="30"/>
      <c r="Q1028" s="30"/>
      <c r="R1028" s="30"/>
      <c r="S1028" s="30"/>
      <c r="T1028" s="30"/>
      <c r="U1028" s="30"/>
      <c r="V1028" s="30"/>
      <c r="W1028" s="30"/>
    </row>
    <row r="1029" spans="1:23" s="31" customFormat="1">
      <c r="A1029" s="30"/>
      <c r="B1029" s="30"/>
      <c r="C1029" s="30"/>
      <c r="D1029" s="30"/>
      <c r="E1029" s="30"/>
      <c r="F1029" s="30"/>
      <c r="G1029" s="30"/>
      <c r="H1029" s="30"/>
      <c r="I1029" s="30"/>
      <c r="J1029" s="30"/>
      <c r="K1029" s="30"/>
      <c r="L1029" s="42"/>
      <c r="N1029" s="30"/>
      <c r="O1029" s="30"/>
      <c r="P1029" s="30"/>
      <c r="Q1029" s="30"/>
      <c r="R1029" s="30"/>
      <c r="S1029" s="30"/>
      <c r="T1029" s="30"/>
      <c r="U1029" s="30"/>
      <c r="V1029" s="30"/>
      <c r="W1029" s="30"/>
    </row>
    <row r="1030" spans="1:23" s="31" customFormat="1">
      <c r="A1030" s="30"/>
      <c r="B1030" s="30"/>
      <c r="C1030" s="30"/>
      <c r="D1030" s="30"/>
      <c r="E1030" s="30"/>
      <c r="F1030" s="30"/>
      <c r="G1030" s="30"/>
      <c r="H1030" s="30"/>
      <c r="I1030" s="30"/>
      <c r="J1030" s="30"/>
      <c r="K1030" s="30"/>
      <c r="L1030" s="42"/>
      <c r="N1030" s="30"/>
      <c r="O1030" s="30"/>
      <c r="P1030" s="30"/>
      <c r="Q1030" s="30"/>
      <c r="R1030" s="30"/>
      <c r="S1030" s="30"/>
      <c r="T1030" s="30"/>
      <c r="U1030" s="30"/>
      <c r="V1030" s="30"/>
      <c r="W1030" s="30"/>
    </row>
    <row r="1031" spans="1:23" s="31" customFormat="1">
      <c r="A1031" s="30"/>
      <c r="B1031" s="30"/>
      <c r="C1031" s="30"/>
      <c r="D1031" s="30"/>
      <c r="E1031" s="30"/>
      <c r="F1031" s="30"/>
      <c r="G1031" s="30"/>
      <c r="H1031" s="30"/>
      <c r="I1031" s="30"/>
      <c r="J1031" s="30"/>
      <c r="K1031" s="30"/>
      <c r="L1031" s="42"/>
      <c r="N1031" s="30"/>
      <c r="O1031" s="30"/>
      <c r="P1031" s="30"/>
      <c r="Q1031" s="30"/>
      <c r="R1031" s="30"/>
      <c r="S1031" s="30"/>
      <c r="T1031" s="30"/>
      <c r="U1031" s="30"/>
      <c r="V1031" s="30"/>
      <c r="W1031" s="30"/>
    </row>
    <row r="1032" spans="1:23" s="31" customFormat="1">
      <c r="A1032" s="30"/>
      <c r="B1032" s="30"/>
      <c r="C1032" s="30"/>
      <c r="D1032" s="30"/>
      <c r="E1032" s="30"/>
      <c r="F1032" s="30"/>
      <c r="G1032" s="30"/>
      <c r="H1032" s="30"/>
      <c r="I1032" s="30"/>
      <c r="J1032" s="30"/>
      <c r="K1032" s="30"/>
      <c r="L1032" s="42"/>
      <c r="N1032" s="30"/>
      <c r="O1032" s="30"/>
      <c r="P1032" s="30"/>
      <c r="Q1032" s="30"/>
      <c r="R1032" s="30"/>
      <c r="S1032" s="30"/>
      <c r="T1032" s="30"/>
      <c r="U1032" s="30"/>
      <c r="V1032" s="30"/>
      <c r="W1032" s="30"/>
    </row>
    <row r="1033" spans="1:23" s="31" customFormat="1">
      <c r="A1033" s="30"/>
      <c r="B1033" s="30"/>
      <c r="C1033" s="30"/>
      <c r="D1033" s="30"/>
      <c r="E1033" s="30"/>
      <c r="F1033" s="30"/>
      <c r="G1033" s="30"/>
      <c r="H1033" s="30"/>
      <c r="I1033" s="30"/>
      <c r="J1033" s="30"/>
      <c r="K1033" s="30"/>
      <c r="L1033" s="42"/>
      <c r="N1033" s="30"/>
      <c r="O1033" s="30"/>
      <c r="P1033" s="30"/>
      <c r="Q1033" s="30"/>
      <c r="R1033" s="30"/>
      <c r="S1033" s="30"/>
      <c r="T1033" s="30"/>
      <c r="U1033" s="30"/>
      <c r="V1033" s="30"/>
      <c r="W1033" s="30"/>
    </row>
    <row r="1034" spans="1:23" s="31" customFormat="1">
      <c r="A1034" s="30"/>
      <c r="B1034" s="30"/>
      <c r="C1034" s="30"/>
      <c r="D1034" s="30"/>
      <c r="E1034" s="30"/>
      <c r="F1034" s="30"/>
      <c r="G1034" s="30"/>
      <c r="H1034" s="30"/>
      <c r="I1034" s="30"/>
      <c r="J1034" s="30"/>
      <c r="K1034" s="30"/>
      <c r="L1034" s="42"/>
      <c r="N1034" s="30"/>
      <c r="O1034" s="30"/>
      <c r="P1034" s="30"/>
      <c r="Q1034" s="30"/>
      <c r="R1034" s="30"/>
      <c r="S1034" s="30"/>
      <c r="T1034" s="30"/>
      <c r="U1034" s="30"/>
      <c r="V1034" s="30"/>
      <c r="W1034" s="30"/>
    </row>
    <row r="1035" spans="1:23" s="31" customFormat="1">
      <c r="A1035" s="30"/>
      <c r="B1035" s="30"/>
      <c r="C1035" s="30"/>
      <c r="D1035" s="30"/>
      <c r="E1035" s="30"/>
      <c r="F1035" s="30"/>
      <c r="G1035" s="30"/>
      <c r="H1035" s="30"/>
      <c r="I1035" s="30"/>
      <c r="J1035" s="30"/>
      <c r="K1035" s="30"/>
      <c r="L1035" s="42"/>
      <c r="N1035" s="30"/>
      <c r="O1035" s="30"/>
      <c r="P1035" s="30"/>
      <c r="Q1035" s="30"/>
      <c r="R1035" s="30"/>
      <c r="S1035" s="30"/>
      <c r="T1035" s="30"/>
      <c r="U1035" s="30"/>
      <c r="V1035" s="30"/>
      <c r="W1035" s="30"/>
    </row>
    <row r="1036" spans="1:23" s="31" customFormat="1">
      <c r="A1036" s="30"/>
      <c r="B1036" s="30"/>
      <c r="C1036" s="30"/>
      <c r="D1036" s="30"/>
      <c r="E1036" s="30"/>
      <c r="F1036" s="30"/>
      <c r="G1036" s="30"/>
      <c r="H1036" s="30"/>
      <c r="I1036" s="30"/>
      <c r="J1036" s="30"/>
      <c r="K1036" s="30"/>
      <c r="L1036" s="42"/>
      <c r="N1036" s="30"/>
      <c r="O1036" s="30"/>
      <c r="P1036" s="30"/>
      <c r="Q1036" s="30"/>
      <c r="R1036" s="30"/>
      <c r="S1036" s="30"/>
      <c r="T1036" s="30"/>
      <c r="U1036" s="30"/>
      <c r="V1036" s="30"/>
      <c r="W1036" s="30"/>
    </row>
    <row r="1037" spans="1:23" s="31" customFormat="1">
      <c r="A1037" s="30"/>
      <c r="B1037" s="30"/>
      <c r="C1037" s="30"/>
      <c r="D1037" s="30"/>
      <c r="E1037" s="30"/>
      <c r="F1037" s="30"/>
      <c r="G1037" s="30"/>
      <c r="H1037" s="30"/>
      <c r="I1037" s="30"/>
      <c r="J1037" s="30"/>
      <c r="K1037" s="30"/>
      <c r="L1037" s="42"/>
      <c r="N1037" s="30"/>
      <c r="O1037" s="30"/>
      <c r="P1037" s="30"/>
      <c r="Q1037" s="30"/>
      <c r="R1037" s="30"/>
      <c r="S1037" s="30"/>
      <c r="T1037" s="30"/>
      <c r="U1037" s="30"/>
      <c r="V1037" s="30"/>
      <c r="W1037" s="30"/>
    </row>
    <row r="1038" spans="1:23" s="31" customFormat="1">
      <c r="A1038" s="30"/>
      <c r="B1038" s="30"/>
      <c r="C1038" s="30"/>
      <c r="D1038" s="30"/>
      <c r="E1038" s="30"/>
      <c r="F1038" s="30"/>
      <c r="G1038" s="30"/>
      <c r="H1038" s="30"/>
      <c r="I1038" s="30"/>
      <c r="J1038" s="30"/>
      <c r="K1038" s="30"/>
      <c r="L1038" s="42"/>
      <c r="N1038" s="30"/>
      <c r="O1038" s="30"/>
      <c r="P1038" s="30"/>
      <c r="Q1038" s="30"/>
      <c r="R1038" s="30"/>
      <c r="S1038" s="30"/>
      <c r="T1038" s="30"/>
      <c r="U1038" s="30"/>
      <c r="V1038" s="30"/>
      <c r="W1038" s="30"/>
    </row>
    <row r="1039" spans="1:23" s="31" customFormat="1">
      <c r="A1039" s="30"/>
      <c r="B1039" s="30"/>
      <c r="C1039" s="30"/>
      <c r="D1039" s="30"/>
      <c r="E1039" s="30"/>
      <c r="F1039" s="30"/>
      <c r="G1039" s="30"/>
      <c r="H1039" s="30"/>
      <c r="I1039" s="30"/>
      <c r="J1039" s="30"/>
      <c r="K1039" s="30"/>
      <c r="L1039" s="42"/>
      <c r="N1039" s="30"/>
      <c r="O1039" s="30"/>
      <c r="P1039" s="30"/>
      <c r="Q1039" s="30"/>
      <c r="R1039" s="30"/>
      <c r="S1039" s="30"/>
      <c r="T1039" s="30"/>
      <c r="U1039" s="30"/>
      <c r="V1039" s="30"/>
      <c r="W1039" s="30"/>
    </row>
    <row r="1040" spans="1:23" s="31" customFormat="1">
      <c r="A1040" s="30"/>
      <c r="B1040" s="30"/>
      <c r="C1040" s="30"/>
      <c r="D1040" s="30"/>
      <c r="E1040" s="30"/>
      <c r="F1040" s="30"/>
      <c r="G1040" s="30"/>
      <c r="H1040" s="30"/>
      <c r="I1040" s="30"/>
      <c r="J1040" s="30"/>
      <c r="K1040" s="30"/>
      <c r="L1040" s="42"/>
      <c r="N1040" s="30"/>
      <c r="O1040" s="30"/>
      <c r="P1040" s="30"/>
      <c r="Q1040" s="30"/>
      <c r="R1040" s="30"/>
      <c r="S1040" s="30"/>
      <c r="T1040" s="30"/>
      <c r="U1040" s="30"/>
      <c r="V1040" s="30"/>
      <c r="W1040" s="30"/>
    </row>
    <row r="1041" spans="1:23" s="31" customFormat="1">
      <c r="A1041" s="30"/>
      <c r="B1041" s="30"/>
      <c r="C1041" s="30"/>
      <c r="D1041" s="30"/>
      <c r="E1041" s="30"/>
      <c r="F1041" s="30"/>
      <c r="G1041" s="30"/>
      <c r="H1041" s="30"/>
      <c r="I1041" s="30"/>
      <c r="J1041" s="30"/>
      <c r="K1041" s="30"/>
      <c r="L1041" s="42"/>
      <c r="N1041" s="30"/>
      <c r="O1041" s="30"/>
      <c r="P1041" s="30"/>
      <c r="Q1041" s="30"/>
      <c r="R1041" s="30"/>
      <c r="S1041" s="30"/>
      <c r="T1041" s="30"/>
      <c r="U1041" s="30"/>
      <c r="V1041" s="30"/>
      <c r="W1041" s="30"/>
    </row>
    <row r="1042" spans="1:23" s="31" customFormat="1">
      <c r="A1042" s="30"/>
      <c r="B1042" s="30"/>
      <c r="C1042" s="30"/>
      <c r="D1042" s="30"/>
      <c r="E1042" s="30"/>
      <c r="F1042" s="30"/>
      <c r="G1042" s="30"/>
      <c r="H1042" s="30"/>
      <c r="I1042" s="30"/>
      <c r="J1042" s="30"/>
      <c r="K1042" s="30"/>
      <c r="L1042" s="42"/>
      <c r="N1042" s="30"/>
      <c r="O1042" s="30"/>
      <c r="P1042" s="30"/>
      <c r="Q1042" s="30"/>
      <c r="R1042" s="30"/>
      <c r="S1042" s="30"/>
      <c r="T1042" s="30"/>
      <c r="U1042" s="30"/>
      <c r="V1042" s="30"/>
      <c r="W1042" s="30"/>
    </row>
    <row r="1043" spans="1:23" s="31" customFormat="1">
      <c r="A1043" s="30"/>
      <c r="B1043" s="30"/>
      <c r="C1043" s="30"/>
      <c r="D1043" s="30"/>
      <c r="E1043" s="30"/>
      <c r="F1043" s="30"/>
      <c r="G1043" s="30"/>
      <c r="H1043" s="30"/>
      <c r="I1043" s="30"/>
      <c r="J1043" s="30"/>
      <c r="K1043" s="30"/>
      <c r="L1043" s="42"/>
      <c r="N1043" s="30"/>
      <c r="O1043" s="30"/>
      <c r="P1043" s="30"/>
      <c r="Q1043" s="30"/>
      <c r="R1043" s="30"/>
      <c r="S1043" s="30"/>
      <c r="T1043" s="30"/>
      <c r="U1043" s="30"/>
      <c r="V1043" s="30"/>
      <c r="W1043" s="30"/>
    </row>
    <row r="1044" spans="1:23" s="31" customFormat="1">
      <c r="A1044" s="30"/>
      <c r="B1044" s="30"/>
      <c r="C1044" s="30"/>
      <c r="D1044" s="30"/>
      <c r="E1044" s="30"/>
      <c r="F1044" s="30"/>
      <c r="G1044" s="30"/>
      <c r="H1044" s="30"/>
      <c r="I1044" s="30"/>
      <c r="J1044" s="30"/>
      <c r="K1044" s="30"/>
      <c r="L1044" s="42"/>
      <c r="N1044" s="30"/>
      <c r="O1044" s="30"/>
      <c r="P1044" s="30"/>
      <c r="Q1044" s="30"/>
      <c r="R1044" s="30"/>
      <c r="S1044" s="30"/>
      <c r="T1044" s="30"/>
      <c r="U1044" s="30"/>
      <c r="V1044" s="30"/>
      <c r="W1044" s="30"/>
    </row>
    <row r="1045" spans="1:23" s="31" customFormat="1">
      <c r="A1045" s="30"/>
      <c r="B1045" s="30"/>
      <c r="C1045" s="30"/>
      <c r="D1045" s="30"/>
      <c r="E1045" s="30"/>
      <c r="F1045" s="30"/>
      <c r="G1045" s="30"/>
      <c r="H1045" s="30"/>
      <c r="I1045" s="30"/>
      <c r="J1045" s="30"/>
      <c r="K1045" s="30"/>
      <c r="L1045" s="42"/>
      <c r="N1045" s="30"/>
      <c r="O1045" s="30"/>
      <c r="P1045" s="30"/>
      <c r="Q1045" s="30"/>
      <c r="R1045" s="30"/>
      <c r="S1045" s="30"/>
      <c r="T1045" s="30"/>
      <c r="U1045" s="30"/>
      <c r="V1045" s="30"/>
      <c r="W1045" s="30"/>
    </row>
    <row r="1046" spans="1:23" s="31" customFormat="1">
      <c r="A1046" s="30"/>
      <c r="B1046" s="30"/>
      <c r="C1046" s="30"/>
      <c r="D1046" s="30"/>
      <c r="E1046" s="30"/>
      <c r="F1046" s="30"/>
      <c r="G1046" s="30"/>
      <c r="H1046" s="30"/>
      <c r="I1046" s="30"/>
      <c r="J1046" s="30"/>
      <c r="K1046" s="30"/>
      <c r="L1046" s="42"/>
      <c r="N1046" s="30"/>
      <c r="O1046" s="30"/>
      <c r="P1046" s="30"/>
      <c r="Q1046" s="30"/>
      <c r="R1046" s="30"/>
      <c r="S1046" s="30"/>
      <c r="T1046" s="30"/>
      <c r="U1046" s="30"/>
      <c r="V1046" s="30"/>
      <c r="W1046" s="30"/>
    </row>
    <row r="1047" spans="1:23" s="31" customFormat="1">
      <c r="A1047" s="30"/>
      <c r="B1047" s="30"/>
      <c r="C1047" s="30"/>
      <c r="D1047" s="30"/>
      <c r="E1047" s="30"/>
      <c r="F1047" s="30"/>
      <c r="G1047" s="30"/>
      <c r="H1047" s="30"/>
      <c r="I1047" s="30"/>
      <c r="J1047" s="30"/>
      <c r="K1047" s="30"/>
      <c r="L1047" s="42"/>
      <c r="N1047" s="30"/>
      <c r="O1047" s="30"/>
      <c r="P1047" s="30"/>
      <c r="Q1047" s="30"/>
      <c r="R1047" s="30"/>
      <c r="S1047" s="30"/>
      <c r="T1047" s="30"/>
      <c r="U1047" s="30"/>
      <c r="V1047" s="30"/>
      <c r="W1047" s="30"/>
    </row>
    <row r="1048" spans="1:23" s="31" customFormat="1">
      <c r="A1048" s="30"/>
      <c r="B1048" s="30"/>
      <c r="C1048" s="30"/>
      <c r="D1048" s="30"/>
      <c r="E1048" s="30"/>
      <c r="F1048" s="30"/>
      <c r="G1048" s="30"/>
      <c r="H1048" s="30"/>
      <c r="I1048" s="30"/>
      <c r="J1048" s="30"/>
      <c r="K1048" s="30"/>
      <c r="L1048" s="42"/>
      <c r="N1048" s="30"/>
      <c r="O1048" s="30"/>
      <c r="P1048" s="30"/>
      <c r="Q1048" s="30"/>
      <c r="R1048" s="30"/>
      <c r="S1048" s="30"/>
      <c r="T1048" s="30"/>
      <c r="U1048" s="30"/>
      <c r="V1048" s="30"/>
      <c r="W1048" s="30"/>
    </row>
    <row r="1049" spans="1:23" s="31" customFormat="1">
      <c r="A1049" s="30"/>
      <c r="B1049" s="30"/>
      <c r="C1049" s="30"/>
      <c r="D1049" s="30"/>
      <c r="E1049" s="30"/>
      <c r="F1049" s="30"/>
      <c r="G1049" s="30"/>
      <c r="H1049" s="30"/>
      <c r="I1049" s="30"/>
      <c r="J1049" s="30"/>
      <c r="K1049" s="30"/>
      <c r="L1049" s="42"/>
      <c r="N1049" s="30"/>
      <c r="O1049" s="30"/>
      <c r="P1049" s="30"/>
      <c r="Q1049" s="30"/>
      <c r="R1049" s="30"/>
      <c r="S1049" s="30"/>
      <c r="T1049" s="30"/>
      <c r="U1049" s="30"/>
      <c r="V1049" s="30"/>
      <c r="W1049" s="30"/>
    </row>
    <row r="1050" spans="1:23" s="31" customFormat="1">
      <c r="A1050" s="30"/>
      <c r="B1050" s="30"/>
      <c r="C1050" s="30"/>
      <c r="D1050" s="30"/>
      <c r="E1050" s="30"/>
      <c r="F1050" s="30"/>
      <c r="G1050" s="30"/>
      <c r="H1050" s="30"/>
      <c r="I1050" s="30"/>
      <c r="J1050" s="30"/>
      <c r="K1050" s="30"/>
      <c r="L1050" s="42"/>
      <c r="N1050" s="30"/>
      <c r="O1050" s="30"/>
      <c r="P1050" s="30"/>
      <c r="Q1050" s="30"/>
      <c r="R1050" s="30"/>
      <c r="S1050" s="30"/>
      <c r="T1050" s="30"/>
      <c r="U1050" s="30"/>
      <c r="V1050" s="30"/>
      <c r="W1050" s="30"/>
    </row>
    <row r="1051" spans="1:23" s="31" customFormat="1">
      <c r="A1051" s="30"/>
      <c r="B1051" s="30"/>
      <c r="C1051" s="30"/>
      <c r="D1051" s="30"/>
      <c r="E1051" s="30"/>
      <c r="F1051" s="30"/>
      <c r="G1051" s="30"/>
      <c r="H1051" s="30"/>
      <c r="I1051" s="30"/>
      <c r="J1051" s="30"/>
      <c r="K1051" s="30"/>
      <c r="L1051" s="42"/>
      <c r="N1051" s="30"/>
      <c r="O1051" s="30"/>
      <c r="P1051" s="30"/>
      <c r="Q1051" s="30"/>
      <c r="R1051" s="30"/>
      <c r="S1051" s="30"/>
      <c r="T1051" s="30"/>
      <c r="U1051" s="30"/>
      <c r="V1051" s="30"/>
      <c r="W1051" s="30"/>
    </row>
    <row r="1052" spans="1:23" s="31" customFormat="1">
      <c r="A1052" s="30"/>
      <c r="B1052" s="30"/>
      <c r="C1052" s="30"/>
      <c r="D1052" s="30"/>
      <c r="E1052" s="30"/>
      <c r="F1052" s="30"/>
      <c r="G1052" s="30"/>
      <c r="H1052" s="30"/>
      <c r="I1052" s="30"/>
      <c r="J1052" s="30"/>
      <c r="K1052" s="30"/>
      <c r="L1052" s="42"/>
      <c r="N1052" s="30"/>
      <c r="O1052" s="30"/>
      <c r="P1052" s="30"/>
      <c r="Q1052" s="30"/>
      <c r="R1052" s="30"/>
      <c r="S1052" s="30"/>
      <c r="T1052" s="30"/>
      <c r="U1052" s="30"/>
      <c r="V1052" s="30"/>
      <c r="W1052" s="30"/>
    </row>
    <row r="1053" spans="1:23" s="31" customFormat="1">
      <c r="A1053" s="30"/>
      <c r="B1053" s="30"/>
      <c r="C1053" s="30"/>
      <c r="D1053" s="30"/>
      <c r="E1053" s="30"/>
      <c r="F1053" s="30"/>
      <c r="G1053" s="30"/>
      <c r="H1053" s="30"/>
      <c r="I1053" s="30"/>
      <c r="J1053" s="30"/>
      <c r="K1053" s="30"/>
      <c r="L1053" s="42"/>
      <c r="N1053" s="30"/>
      <c r="O1053" s="30"/>
      <c r="P1053" s="30"/>
      <c r="Q1053" s="30"/>
      <c r="R1053" s="30"/>
      <c r="S1053" s="30"/>
      <c r="T1053" s="30"/>
      <c r="U1053" s="30"/>
      <c r="V1053" s="30"/>
      <c r="W1053" s="30"/>
    </row>
    <row r="1054" spans="1:23" s="31" customFormat="1">
      <c r="A1054" s="30"/>
      <c r="B1054" s="30"/>
      <c r="C1054" s="30"/>
      <c r="D1054" s="30"/>
      <c r="E1054" s="30"/>
      <c r="F1054" s="30"/>
      <c r="G1054" s="30"/>
      <c r="H1054" s="30"/>
      <c r="I1054" s="30"/>
      <c r="J1054" s="30"/>
      <c r="K1054" s="30"/>
      <c r="L1054" s="42"/>
      <c r="N1054" s="30"/>
      <c r="O1054" s="30"/>
      <c r="P1054" s="30"/>
      <c r="Q1054" s="30"/>
      <c r="R1054" s="30"/>
      <c r="S1054" s="30"/>
      <c r="T1054" s="30"/>
      <c r="U1054" s="30"/>
      <c r="V1054" s="30"/>
      <c r="W1054" s="30"/>
    </row>
    <row r="1055" spans="1:23" s="31" customFormat="1">
      <c r="A1055" s="30"/>
      <c r="B1055" s="30"/>
      <c r="C1055" s="30"/>
      <c r="D1055" s="30"/>
      <c r="E1055" s="30"/>
      <c r="F1055" s="30"/>
      <c r="G1055" s="30"/>
      <c r="H1055" s="30"/>
      <c r="I1055" s="30"/>
      <c r="J1055" s="30"/>
      <c r="K1055" s="30"/>
      <c r="L1055" s="42"/>
      <c r="N1055" s="30"/>
      <c r="O1055" s="30"/>
      <c r="P1055" s="30"/>
      <c r="Q1055" s="30"/>
      <c r="R1055" s="30"/>
      <c r="S1055" s="30"/>
      <c r="T1055" s="30"/>
      <c r="U1055" s="30"/>
      <c r="V1055" s="30"/>
      <c r="W1055" s="30"/>
    </row>
    <row r="1056" spans="1:23" s="31" customFormat="1">
      <c r="A1056" s="30"/>
      <c r="B1056" s="30"/>
      <c r="C1056" s="30"/>
      <c r="D1056" s="30"/>
      <c r="E1056" s="30"/>
      <c r="F1056" s="30"/>
      <c r="G1056" s="30"/>
      <c r="H1056" s="30"/>
      <c r="I1056" s="30"/>
      <c r="J1056" s="30"/>
      <c r="K1056" s="30"/>
      <c r="L1056" s="42"/>
      <c r="N1056" s="30"/>
      <c r="O1056" s="30"/>
      <c r="P1056" s="30"/>
      <c r="Q1056" s="30"/>
      <c r="R1056" s="30"/>
      <c r="S1056" s="30"/>
      <c r="T1056" s="30"/>
      <c r="U1056" s="30"/>
      <c r="V1056" s="30"/>
      <c r="W1056" s="30"/>
    </row>
    <row r="1057" spans="1:23" s="31" customFormat="1">
      <c r="A1057" s="30"/>
      <c r="B1057" s="30"/>
      <c r="C1057" s="30"/>
      <c r="D1057" s="30"/>
      <c r="E1057" s="30"/>
      <c r="F1057" s="30"/>
      <c r="G1057" s="30"/>
      <c r="H1057" s="30"/>
      <c r="I1057" s="30"/>
      <c r="J1057" s="30"/>
      <c r="K1057" s="30"/>
      <c r="L1057" s="42"/>
      <c r="N1057" s="30"/>
      <c r="O1057" s="30"/>
      <c r="P1057" s="30"/>
      <c r="Q1057" s="30"/>
      <c r="R1057" s="30"/>
      <c r="S1057" s="30"/>
      <c r="T1057" s="30"/>
      <c r="U1057" s="30"/>
      <c r="V1057" s="30"/>
      <c r="W1057" s="30"/>
    </row>
    <row r="1058" spans="1:23" s="31" customFormat="1">
      <c r="A1058" s="30"/>
      <c r="B1058" s="30"/>
      <c r="C1058" s="30"/>
      <c r="D1058" s="30"/>
      <c r="E1058" s="30"/>
      <c r="F1058" s="30"/>
      <c r="G1058" s="30"/>
      <c r="H1058" s="30"/>
      <c r="I1058" s="30"/>
      <c r="J1058" s="30"/>
      <c r="K1058" s="30"/>
      <c r="L1058" s="42"/>
      <c r="N1058" s="30"/>
      <c r="O1058" s="30"/>
      <c r="P1058" s="30"/>
      <c r="Q1058" s="30"/>
      <c r="R1058" s="30"/>
      <c r="S1058" s="30"/>
      <c r="T1058" s="30"/>
      <c r="U1058" s="30"/>
      <c r="V1058" s="30"/>
      <c r="W1058" s="30"/>
    </row>
    <row r="1059" spans="1:23" s="31" customFormat="1">
      <c r="A1059" s="30"/>
      <c r="B1059" s="30"/>
      <c r="C1059" s="30"/>
      <c r="D1059" s="30"/>
      <c r="E1059" s="30"/>
      <c r="F1059" s="30"/>
      <c r="G1059" s="30"/>
      <c r="H1059" s="30"/>
      <c r="I1059" s="30"/>
      <c r="J1059" s="30"/>
      <c r="K1059" s="30"/>
      <c r="L1059" s="42"/>
      <c r="N1059" s="30"/>
      <c r="O1059" s="30"/>
      <c r="P1059" s="30"/>
      <c r="Q1059" s="30"/>
      <c r="R1059" s="30"/>
      <c r="S1059" s="30"/>
      <c r="T1059" s="30"/>
      <c r="U1059" s="30"/>
      <c r="V1059" s="30"/>
      <c r="W1059" s="30"/>
    </row>
    <row r="1060" spans="1:23" s="31" customFormat="1">
      <c r="A1060" s="30"/>
      <c r="B1060" s="30"/>
      <c r="C1060" s="30"/>
      <c r="D1060" s="30"/>
      <c r="E1060" s="30"/>
      <c r="F1060" s="30"/>
      <c r="G1060" s="30"/>
      <c r="H1060" s="30"/>
      <c r="I1060" s="30"/>
      <c r="J1060" s="30"/>
      <c r="K1060" s="30"/>
      <c r="L1060" s="42"/>
      <c r="N1060" s="30"/>
      <c r="O1060" s="30"/>
      <c r="P1060" s="30"/>
      <c r="Q1060" s="30"/>
      <c r="R1060" s="30"/>
      <c r="S1060" s="30"/>
      <c r="T1060" s="30"/>
      <c r="U1060" s="30"/>
      <c r="V1060" s="30"/>
      <c r="W1060" s="30"/>
    </row>
    <row r="1061" spans="1:23" s="31" customFormat="1">
      <c r="A1061" s="30"/>
      <c r="B1061" s="30"/>
      <c r="C1061" s="30"/>
      <c r="D1061" s="30"/>
      <c r="E1061" s="30"/>
      <c r="F1061" s="30"/>
      <c r="G1061" s="30"/>
      <c r="H1061" s="30"/>
      <c r="I1061" s="30"/>
      <c r="J1061" s="30"/>
      <c r="K1061" s="30"/>
      <c r="L1061" s="42"/>
      <c r="N1061" s="30"/>
      <c r="O1061" s="30"/>
      <c r="P1061" s="30"/>
      <c r="Q1061" s="30"/>
      <c r="R1061" s="30"/>
      <c r="S1061" s="30"/>
      <c r="T1061" s="30"/>
      <c r="U1061" s="30"/>
      <c r="V1061" s="30"/>
      <c r="W1061" s="30"/>
    </row>
    <row r="1062" spans="1:23" s="31" customFormat="1">
      <c r="A1062" s="30"/>
      <c r="B1062" s="30"/>
      <c r="C1062" s="30"/>
      <c r="D1062" s="30"/>
      <c r="E1062" s="30"/>
      <c r="F1062" s="30"/>
      <c r="G1062" s="30"/>
      <c r="H1062" s="30"/>
      <c r="I1062" s="30"/>
      <c r="J1062" s="30"/>
      <c r="K1062" s="30"/>
      <c r="L1062" s="42"/>
      <c r="N1062" s="30"/>
      <c r="O1062" s="30"/>
      <c r="P1062" s="30"/>
      <c r="Q1062" s="30"/>
      <c r="R1062" s="30"/>
      <c r="S1062" s="30"/>
      <c r="T1062" s="30"/>
      <c r="U1062" s="30"/>
      <c r="V1062" s="30"/>
      <c r="W1062" s="30"/>
    </row>
    <row r="1063" spans="1:23" s="31" customFormat="1">
      <c r="A1063" s="30"/>
      <c r="B1063" s="30"/>
      <c r="C1063" s="30"/>
      <c r="D1063" s="30"/>
      <c r="E1063" s="30"/>
      <c r="F1063" s="30"/>
      <c r="G1063" s="30"/>
      <c r="H1063" s="30"/>
      <c r="I1063" s="30"/>
      <c r="J1063" s="30"/>
      <c r="K1063" s="30"/>
      <c r="L1063" s="42"/>
      <c r="N1063" s="30"/>
      <c r="O1063" s="30"/>
      <c r="P1063" s="30"/>
      <c r="Q1063" s="30"/>
      <c r="R1063" s="30"/>
      <c r="S1063" s="30"/>
      <c r="T1063" s="30"/>
      <c r="U1063" s="30"/>
      <c r="V1063" s="30"/>
      <c r="W1063" s="30"/>
    </row>
    <row r="1064" spans="1:23" s="31" customFormat="1">
      <c r="A1064" s="30"/>
      <c r="B1064" s="30"/>
      <c r="C1064" s="30"/>
      <c r="D1064" s="30"/>
      <c r="E1064" s="30"/>
      <c r="F1064" s="30"/>
      <c r="G1064" s="30"/>
      <c r="H1064" s="30"/>
      <c r="I1064" s="30"/>
      <c r="J1064" s="30"/>
      <c r="K1064" s="30"/>
      <c r="L1064" s="42"/>
      <c r="N1064" s="30"/>
      <c r="O1064" s="30"/>
      <c r="P1064" s="30"/>
      <c r="Q1064" s="30"/>
      <c r="R1064" s="30"/>
      <c r="S1064" s="30"/>
      <c r="T1064" s="30"/>
      <c r="U1064" s="30"/>
      <c r="V1064" s="30"/>
      <c r="W1064" s="30"/>
    </row>
    <row r="1065" spans="1:23" s="31" customFormat="1">
      <c r="A1065" s="30"/>
      <c r="B1065" s="30"/>
      <c r="C1065" s="30"/>
      <c r="D1065" s="30"/>
      <c r="E1065" s="30"/>
      <c r="F1065" s="30"/>
      <c r="G1065" s="30"/>
      <c r="H1065" s="30"/>
      <c r="I1065" s="30"/>
      <c r="J1065" s="30"/>
      <c r="K1065" s="30"/>
      <c r="L1065" s="42"/>
      <c r="N1065" s="30"/>
      <c r="O1065" s="30"/>
      <c r="P1065" s="30"/>
      <c r="Q1065" s="30"/>
      <c r="R1065" s="30"/>
      <c r="S1065" s="30"/>
      <c r="T1065" s="30"/>
      <c r="U1065" s="30"/>
      <c r="V1065" s="30"/>
      <c r="W1065" s="30"/>
    </row>
    <row r="1066" spans="1:23" s="31" customFormat="1">
      <c r="A1066" s="30"/>
      <c r="B1066" s="30"/>
      <c r="C1066" s="30"/>
      <c r="D1066" s="30"/>
      <c r="E1066" s="30"/>
      <c r="F1066" s="30"/>
      <c r="G1066" s="30"/>
      <c r="H1066" s="30"/>
      <c r="I1066" s="30"/>
      <c r="J1066" s="30"/>
      <c r="K1066" s="30"/>
      <c r="L1066" s="42"/>
      <c r="N1066" s="30"/>
      <c r="O1066" s="30"/>
      <c r="P1066" s="30"/>
      <c r="Q1066" s="30"/>
      <c r="R1066" s="30"/>
      <c r="S1066" s="30"/>
      <c r="T1066" s="30"/>
      <c r="U1066" s="30"/>
      <c r="V1066" s="30"/>
      <c r="W1066" s="30"/>
    </row>
    <row r="1067" spans="1:23" s="31" customFormat="1">
      <c r="A1067" s="30"/>
      <c r="B1067" s="30"/>
      <c r="C1067" s="30"/>
      <c r="D1067" s="30"/>
      <c r="E1067" s="30"/>
      <c r="F1067" s="30"/>
      <c r="G1067" s="30"/>
      <c r="H1067" s="30"/>
      <c r="I1067" s="30"/>
      <c r="J1067" s="30"/>
      <c r="K1067" s="30"/>
      <c r="L1067" s="42"/>
      <c r="N1067" s="30"/>
      <c r="O1067" s="30"/>
      <c r="P1067" s="30"/>
      <c r="Q1067" s="30"/>
      <c r="R1067" s="30"/>
      <c r="S1067" s="30"/>
      <c r="T1067" s="30"/>
      <c r="U1067" s="30"/>
      <c r="V1067" s="30"/>
      <c r="W1067" s="30"/>
    </row>
    <row r="1068" spans="1:23" s="31" customFormat="1">
      <c r="A1068" s="30"/>
      <c r="B1068" s="30"/>
      <c r="C1068" s="30"/>
      <c r="D1068" s="30"/>
      <c r="E1068" s="30"/>
      <c r="F1068" s="30"/>
      <c r="G1068" s="30"/>
      <c r="H1068" s="30"/>
      <c r="I1068" s="30"/>
      <c r="J1068" s="30"/>
      <c r="K1068" s="30"/>
      <c r="L1068" s="42"/>
      <c r="N1068" s="30"/>
      <c r="O1068" s="30"/>
      <c r="P1068" s="30"/>
      <c r="Q1068" s="30"/>
      <c r="R1068" s="30"/>
      <c r="S1068" s="30"/>
      <c r="T1068" s="30"/>
      <c r="U1068" s="30"/>
      <c r="V1068" s="30"/>
      <c r="W1068" s="30"/>
    </row>
    <row r="1069" spans="1:23" s="31" customFormat="1">
      <c r="A1069" s="30"/>
      <c r="B1069" s="30"/>
      <c r="C1069" s="30"/>
      <c r="D1069" s="30"/>
      <c r="E1069" s="30"/>
      <c r="F1069" s="30"/>
      <c r="G1069" s="30"/>
      <c r="H1069" s="30"/>
      <c r="I1069" s="30"/>
      <c r="J1069" s="30"/>
      <c r="K1069" s="30"/>
      <c r="L1069" s="42"/>
      <c r="N1069" s="30"/>
      <c r="O1069" s="30"/>
      <c r="P1069" s="30"/>
      <c r="Q1069" s="30"/>
      <c r="R1069" s="30"/>
      <c r="S1069" s="30"/>
      <c r="T1069" s="30"/>
      <c r="U1069" s="30"/>
      <c r="V1069" s="30"/>
      <c r="W1069" s="30"/>
    </row>
    <row r="1070" spans="1:23" s="31" customFormat="1">
      <c r="A1070" s="30"/>
      <c r="B1070" s="30"/>
      <c r="C1070" s="30"/>
      <c r="D1070" s="30"/>
      <c r="E1070" s="30"/>
      <c r="F1070" s="30"/>
      <c r="G1070" s="30"/>
      <c r="H1070" s="30"/>
      <c r="I1070" s="30"/>
      <c r="J1070" s="30"/>
      <c r="K1070" s="30"/>
      <c r="L1070" s="42"/>
      <c r="N1070" s="30"/>
      <c r="O1070" s="30"/>
      <c r="P1070" s="30"/>
      <c r="Q1070" s="30"/>
      <c r="R1070" s="30"/>
      <c r="S1070" s="30"/>
      <c r="T1070" s="30"/>
      <c r="U1070" s="30"/>
      <c r="V1070" s="30"/>
      <c r="W1070" s="30"/>
    </row>
    <row r="1071" spans="1:23" s="31" customFormat="1">
      <c r="A1071" s="30"/>
      <c r="B1071" s="30"/>
      <c r="C1071" s="30"/>
      <c r="D1071" s="30"/>
      <c r="E1071" s="30"/>
      <c r="F1071" s="30"/>
      <c r="G1071" s="30"/>
      <c r="H1071" s="30"/>
      <c r="I1071" s="30"/>
      <c r="J1071" s="30"/>
      <c r="K1071" s="30"/>
      <c r="L1071" s="42"/>
      <c r="N1071" s="30"/>
      <c r="O1071" s="30"/>
      <c r="P1071" s="30"/>
      <c r="Q1071" s="30"/>
      <c r="R1071" s="30"/>
      <c r="S1071" s="30"/>
      <c r="T1071" s="30"/>
      <c r="U1071" s="30"/>
      <c r="V1071" s="30"/>
      <c r="W1071" s="30"/>
    </row>
    <row r="1072" spans="1:23" s="31" customFormat="1">
      <c r="A1072" s="30"/>
      <c r="B1072" s="30"/>
      <c r="C1072" s="30"/>
      <c r="D1072" s="30"/>
      <c r="E1072" s="30"/>
      <c r="F1072" s="30"/>
      <c r="G1072" s="30"/>
      <c r="H1072" s="30"/>
      <c r="I1072" s="30"/>
      <c r="J1072" s="30"/>
      <c r="K1072" s="30"/>
      <c r="L1072" s="42"/>
      <c r="N1072" s="30"/>
      <c r="O1072" s="30"/>
      <c r="P1072" s="30"/>
      <c r="Q1072" s="30"/>
      <c r="R1072" s="30"/>
      <c r="S1072" s="30"/>
      <c r="T1072" s="30"/>
      <c r="U1072" s="30"/>
      <c r="V1072" s="30"/>
      <c r="W1072" s="30"/>
    </row>
    <row r="1073" spans="1:23" s="31" customFormat="1">
      <c r="A1073" s="30"/>
      <c r="B1073" s="30"/>
      <c r="C1073" s="30"/>
      <c r="D1073" s="30"/>
      <c r="E1073" s="30"/>
      <c r="F1073" s="30"/>
      <c r="G1073" s="30"/>
      <c r="H1073" s="30"/>
      <c r="I1073" s="30"/>
      <c r="J1073" s="30"/>
      <c r="K1073" s="30"/>
      <c r="L1073" s="42"/>
      <c r="N1073" s="30"/>
      <c r="O1073" s="30"/>
      <c r="P1073" s="30"/>
      <c r="Q1073" s="30"/>
      <c r="R1073" s="30"/>
      <c r="S1073" s="30"/>
      <c r="T1073" s="30"/>
      <c r="U1073" s="30"/>
      <c r="V1073" s="30"/>
      <c r="W1073" s="30"/>
    </row>
    <row r="1074" spans="1:23" s="31" customFormat="1">
      <c r="A1074" s="30"/>
      <c r="B1074" s="30"/>
      <c r="C1074" s="30"/>
      <c r="D1074" s="30"/>
      <c r="E1074" s="30"/>
      <c r="F1074" s="30"/>
      <c r="G1074" s="30"/>
      <c r="H1074" s="30"/>
      <c r="I1074" s="30"/>
      <c r="J1074" s="30"/>
      <c r="K1074" s="30"/>
      <c r="L1074" s="42"/>
      <c r="N1074" s="30"/>
      <c r="O1074" s="30"/>
      <c r="P1074" s="30"/>
      <c r="Q1074" s="30"/>
      <c r="R1074" s="30"/>
      <c r="S1074" s="30"/>
      <c r="T1074" s="30"/>
      <c r="U1074" s="30"/>
      <c r="V1074" s="30"/>
      <c r="W1074" s="30"/>
    </row>
    <row r="1075" spans="1:23" s="31" customFormat="1">
      <c r="A1075" s="30"/>
      <c r="B1075" s="30"/>
      <c r="C1075" s="30"/>
      <c r="D1075" s="30"/>
      <c r="E1075" s="30"/>
      <c r="F1075" s="30"/>
      <c r="G1075" s="30"/>
      <c r="H1075" s="30"/>
      <c r="I1075" s="30"/>
      <c r="J1075" s="30"/>
      <c r="K1075" s="30"/>
      <c r="L1075" s="42"/>
      <c r="N1075" s="30"/>
      <c r="O1075" s="30"/>
      <c r="P1075" s="30"/>
      <c r="Q1075" s="30"/>
      <c r="R1075" s="30"/>
      <c r="S1075" s="30"/>
      <c r="T1075" s="30"/>
      <c r="U1075" s="30"/>
      <c r="V1075" s="30"/>
      <c r="W1075" s="30"/>
    </row>
    <row r="1076" spans="1:23" s="31" customFormat="1">
      <c r="A1076" s="30"/>
      <c r="B1076" s="30"/>
      <c r="C1076" s="30"/>
      <c r="D1076" s="30"/>
      <c r="E1076" s="30"/>
      <c r="F1076" s="30"/>
      <c r="G1076" s="30"/>
      <c r="H1076" s="30"/>
      <c r="I1076" s="30"/>
      <c r="J1076" s="30"/>
      <c r="K1076" s="30"/>
      <c r="L1076" s="42"/>
      <c r="N1076" s="30"/>
      <c r="O1076" s="30"/>
      <c r="P1076" s="30"/>
      <c r="Q1076" s="30"/>
      <c r="R1076" s="30"/>
      <c r="S1076" s="30"/>
      <c r="T1076" s="30"/>
      <c r="U1076" s="30"/>
      <c r="V1076" s="30"/>
      <c r="W1076" s="30"/>
    </row>
    <row r="1077" spans="1:23" s="31" customFormat="1">
      <c r="A1077" s="30"/>
      <c r="B1077" s="30"/>
      <c r="C1077" s="30"/>
      <c r="D1077" s="30"/>
      <c r="E1077" s="30"/>
      <c r="F1077" s="30"/>
      <c r="G1077" s="30"/>
      <c r="H1077" s="30"/>
      <c r="I1077" s="30"/>
      <c r="J1077" s="30"/>
      <c r="K1077" s="30"/>
      <c r="L1077" s="42"/>
      <c r="N1077" s="30"/>
      <c r="O1077" s="30"/>
      <c r="P1077" s="30"/>
      <c r="Q1077" s="30"/>
      <c r="R1077" s="30"/>
      <c r="S1077" s="30"/>
      <c r="T1077" s="30"/>
      <c r="U1077" s="30"/>
      <c r="V1077" s="30"/>
      <c r="W1077" s="30"/>
    </row>
    <row r="1078" spans="1:23" s="31" customFormat="1">
      <c r="A1078" s="30"/>
      <c r="B1078" s="30"/>
      <c r="C1078" s="30"/>
      <c r="D1078" s="30"/>
      <c r="E1078" s="30"/>
      <c r="F1078" s="30"/>
      <c r="G1078" s="30"/>
      <c r="H1078" s="30"/>
      <c r="I1078" s="30"/>
      <c r="J1078" s="30"/>
      <c r="K1078" s="30"/>
      <c r="L1078" s="42"/>
      <c r="N1078" s="30"/>
      <c r="O1078" s="30"/>
      <c r="P1078" s="30"/>
      <c r="Q1078" s="30"/>
      <c r="R1078" s="30"/>
      <c r="S1078" s="30"/>
      <c r="T1078" s="30"/>
      <c r="U1078" s="30"/>
      <c r="V1078" s="30"/>
      <c r="W1078" s="30"/>
    </row>
    <row r="1079" spans="1:23" s="31" customFormat="1">
      <c r="A1079" s="30"/>
      <c r="B1079" s="30"/>
      <c r="C1079" s="30"/>
      <c r="D1079" s="30"/>
      <c r="E1079" s="30"/>
      <c r="F1079" s="30"/>
      <c r="G1079" s="30"/>
      <c r="H1079" s="30"/>
      <c r="I1079" s="30"/>
      <c r="J1079" s="30"/>
      <c r="K1079" s="30"/>
      <c r="L1079" s="42"/>
      <c r="N1079" s="30"/>
      <c r="O1079" s="30"/>
      <c r="P1079" s="30"/>
      <c r="Q1079" s="30"/>
      <c r="R1079" s="30"/>
      <c r="S1079" s="30"/>
      <c r="T1079" s="30"/>
      <c r="U1079" s="30"/>
      <c r="V1079" s="30"/>
      <c r="W1079" s="30"/>
    </row>
    <row r="1080" spans="1:23" s="31" customFormat="1">
      <c r="A1080" s="30"/>
      <c r="B1080" s="30"/>
      <c r="C1080" s="30"/>
      <c r="D1080" s="30"/>
      <c r="E1080" s="30"/>
      <c r="F1080" s="30"/>
      <c r="G1080" s="30"/>
      <c r="H1080" s="30"/>
      <c r="I1080" s="30"/>
      <c r="J1080" s="30"/>
      <c r="K1080" s="30"/>
      <c r="L1080" s="42"/>
      <c r="N1080" s="30"/>
      <c r="O1080" s="30"/>
      <c r="P1080" s="30"/>
      <c r="Q1080" s="30"/>
      <c r="R1080" s="30"/>
      <c r="S1080" s="30"/>
      <c r="T1080" s="30"/>
      <c r="U1080" s="30"/>
      <c r="V1080" s="30"/>
      <c r="W1080" s="30"/>
    </row>
    <row r="1081" spans="1:23" s="31" customFormat="1">
      <c r="A1081" s="30"/>
      <c r="B1081" s="30"/>
      <c r="C1081" s="30"/>
      <c r="D1081" s="30"/>
      <c r="E1081" s="30"/>
      <c r="F1081" s="30"/>
      <c r="G1081" s="30"/>
      <c r="H1081" s="30"/>
      <c r="I1081" s="30"/>
      <c r="J1081" s="30"/>
      <c r="K1081" s="30"/>
      <c r="L1081" s="42"/>
      <c r="N1081" s="30"/>
      <c r="O1081" s="30"/>
      <c r="P1081" s="30"/>
      <c r="Q1081" s="30"/>
      <c r="R1081" s="30"/>
      <c r="S1081" s="30"/>
      <c r="T1081" s="30"/>
      <c r="U1081" s="30"/>
      <c r="V1081" s="30"/>
      <c r="W1081" s="30"/>
    </row>
    <row r="1082" spans="1:23" s="31" customFormat="1">
      <c r="A1082" s="30"/>
      <c r="B1082" s="30"/>
      <c r="C1082" s="30"/>
      <c r="D1082" s="30"/>
      <c r="E1082" s="30"/>
      <c r="F1082" s="30"/>
      <c r="G1082" s="30"/>
      <c r="H1082" s="30"/>
      <c r="I1082" s="30"/>
      <c r="J1082" s="30"/>
      <c r="K1082" s="30"/>
      <c r="L1082" s="42"/>
      <c r="N1082" s="30"/>
      <c r="O1082" s="30"/>
      <c r="P1082" s="30"/>
      <c r="Q1082" s="30"/>
      <c r="R1082" s="30"/>
      <c r="S1082" s="30"/>
      <c r="T1082" s="30"/>
      <c r="U1082" s="30"/>
      <c r="V1082" s="30"/>
      <c r="W1082" s="30"/>
    </row>
    <row r="1083" spans="1:23" s="31" customFormat="1">
      <c r="A1083" s="30"/>
      <c r="B1083" s="30"/>
      <c r="C1083" s="30"/>
      <c r="D1083" s="30"/>
      <c r="E1083" s="30"/>
      <c r="F1083" s="30"/>
      <c r="G1083" s="30"/>
      <c r="H1083" s="30"/>
      <c r="I1083" s="30"/>
      <c r="J1083" s="30"/>
      <c r="K1083" s="30"/>
      <c r="L1083" s="42"/>
      <c r="N1083" s="30"/>
      <c r="O1083" s="30"/>
      <c r="P1083" s="30"/>
      <c r="Q1083" s="30"/>
      <c r="R1083" s="30"/>
      <c r="S1083" s="30"/>
      <c r="T1083" s="30"/>
      <c r="U1083" s="30"/>
      <c r="V1083" s="30"/>
      <c r="W1083" s="30"/>
    </row>
    <row r="1084" spans="1:23" s="31" customFormat="1">
      <c r="A1084" s="30"/>
      <c r="B1084" s="30"/>
      <c r="C1084" s="30"/>
      <c r="D1084" s="30"/>
      <c r="E1084" s="30"/>
      <c r="F1084" s="30"/>
      <c r="G1084" s="30"/>
      <c r="H1084" s="30"/>
      <c r="I1084" s="30"/>
      <c r="J1084" s="30"/>
      <c r="K1084" s="30"/>
      <c r="L1084" s="42"/>
      <c r="N1084" s="30"/>
      <c r="O1084" s="30"/>
      <c r="P1084" s="30"/>
      <c r="Q1084" s="30"/>
      <c r="R1084" s="30"/>
      <c r="S1084" s="30"/>
      <c r="T1084" s="30"/>
      <c r="U1084" s="30"/>
      <c r="V1084" s="30"/>
      <c r="W1084" s="30"/>
    </row>
    <row r="1085" spans="1:23" s="31" customFormat="1">
      <c r="A1085" s="30"/>
      <c r="B1085" s="30"/>
      <c r="C1085" s="30"/>
      <c r="D1085" s="30"/>
      <c r="E1085" s="30"/>
      <c r="F1085" s="30"/>
      <c r="G1085" s="30"/>
      <c r="H1085" s="30"/>
      <c r="I1085" s="30"/>
      <c r="J1085" s="30"/>
      <c r="K1085" s="30"/>
      <c r="L1085" s="42"/>
      <c r="N1085" s="30"/>
      <c r="O1085" s="30"/>
      <c r="P1085" s="30"/>
      <c r="Q1085" s="30"/>
      <c r="R1085" s="30"/>
      <c r="S1085" s="30"/>
      <c r="T1085" s="30"/>
      <c r="U1085" s="30"/>
      <c r="V1085" s="30"/>
      <c r="W1085" s="30"/>
    </row>
    <row r="1086" spans="1:23" s="31" customFormat="1">
      <c r="A1086" s="30"/>
      <c r="B1086" s="30"/>
      <c r="C1086" s="30"/>
      <c r="D1086" s="30"/>
      <c r="E1086" s="30"/>
      <c r="F1086" s="30"/>
      <c r="G1086" s="30"/>
      <c r="H1086" s="30"/>
      <c r="I1086" s="30"/>
      <c r="J1086" s="30"/>
      <c r="K1086" s="30"/>
      <c r="L1086" s="42"/>
      <c r="N1086" s="30"/>
      <c r="O1086" s="30"/>
      <c r="P1086" s="30"/>
      <c r="Q1086" s="30"/>
      <c r="R1086" s="30"/>
      <c r="S1086" s="30"/>
      <c r="T1086" s="30"/>
      <c r="U1086" s="30"/>
      <c r="V1086" s="30"/>
      <c r="W1086" s="30"/>
    </row>
    <row r="1087" spans="1:23" s="31" customFormat="1">
      <c r="A1087" s="30"/>
      <c r="B1087" s="30"/>
      <c r="C1087" s="30"/>
      <c r="D1087" s="30"/>
      <c r="E1087" s="30"/>
      <c r="F1087" s="30"/>
      <c r="G1087" s="30"/>
      <c r="H1087" s="30"/>
      <c r="I1087" s="30"/>
      <c r="J1087" s="30"/>
      <c r="K1087" s="30"/>
      <c r="L1087" s="42"/>
      <c r="N1087" s="30"/>
      <c r="O1087" s="30"/>
      <c r="P1087" s="30"/>
      <c r="Q1087" s="30"/>
      <c r="R1087" s="30"/>
      <c r="S1087" s="30"/>
      <c r="T1087" s="30"/>
      <c r="U1087" s="30"/>
      <c r="V1087" s="30"/>
      <c r="W1087" s="30"/>
    </row>
    <row r="1088" spans="1:23" s="31" customFormat="1">
      <c r="A1088" s="30"/>
      <c r="B1088" s="30"/>
      <c r="C1088" s="30"/>
      <c r="D1088" s="30"/>
      <c r="E1088" s="30"/>
      <c r="F1088" s="30"/>
      <c r="G1088" s="30"/>
      <c r="H1088" s="30"/>
      <c r="I1088" s="30"/>
      <c r="J1088" s="30"/>
      <c r="K1088" s="30"/>
      <c r="L1088" s="42"/>
      <c r="N1088" s="30"/>
      <c r="O1088" s="30"/>
      <c r="P1088" s="30"/>
      <c r="Q1088" s="30"/>
      <c r="R1088" s="30"/>
      <c r="S1088" s="30"/>
      <c r="T1088" s="30"/>
      <c r="U1088" s="30"/>
      <c r="V1088" s="30"/>
      <c r="W1088" s="30"/>
    </row>
    <row r="1089" spans="1:23" s="31" customFormat="1">
      <c r="A1089" s="30"/>
      <c r="B1089" s="30"/>
      <c r="C1089" s="30"/>
      <c r="D1089" s="30"/>
      <c r="E1089" s="30"/>
      <c r="F1089" s="30"/>
      <c r="G1089" s="30"/>
      <c r="H1089" s="30"/>
      <c r="I1089" s="30"/>
      <c r="J1089" s="30"/>
      <c r="K1089" s="30"/>
      <c r="L1089" s="42"/>
      <c r="N1089" s="30"/>
      <c r="O1089" s="30"/>
      <c r="P1089" s="30"/>
      <c r="Q1089" s="30"/>
      <c r="R1089" s="30"/>
      <c r="S1089" s="30"/>
      <c r="T1089" s="30"/>
      <c r="U1089" s="30"/>
      <c r="V1089" s="30"/>
      <c r="W1089" s="30"/>
    </row>
    <row r="1090" spans="1:23" s="31" customFormat="1">
      <c r="A1090" s="30"/>
      <c r="B1090" s="30"/>
      <c r="C1090" s="30"/>
      <c r="D1090" s="30"/>
      <c r="E1090" s="30"/>
      <c r="F1090" s="30"/>
      <c r="G1090" s="30"/>
      <c r="H1090" s="30"/>
      <c r="I1090" s="30"/>
      <c r="J1090" s="30"/>
      <c r="K1090" s="30"/>
      <c r="L1090" s="42"/>
      <c r="N1090" s="30"/>
      <c r="O1090" s="30"/>
      <c r="P1090" s="30"/>
      <c r="Q1090" s="30"/>
      <c r="R1090" s="30"/>
      <c r="S1090" s="30"/>
      <c r="T1090" s="30"/>
      <c r="U1090" s="30"/>
      <c r="V1090" s="30"/>
      <c r="W1090" s="30"/>
    </row>
    <row r="1091" spans="1:23" s="31" customFormat="1">
      <c r="A1091" s="30"/>
      <c r="B1091" s="30"/>
      <c r="C1091" s="30"/>
      <c r="D1091" s="30"/>
      <c r="E1091" s="30"/>
      <c r="F1091" s="30"/>
      <c r="G1091" s="30"/>
      <c r="H1091" s="30"/>
      <c r="I1091" s="30"/>
      <c r="J1091" s="30"/>
      <c r="K1091" s="30"/>
      <c r="L1091" s="42"/>
      <c r="N1091" s="30"/>
      <c r="O1091" s="30"/>
      <c r="P1091" s="30"/>
      <c r="Q1091" s="30"/>
      <c r="R1091" s="30"/>
      <c r="S1091" s="30"/>
      <c r="T1091" s="30"/>
      <c r="U1091" s="30"/>
      <c r="V1091" s="30"/>
      <c r="W1091" s="30"/>
    </row>
    <row r="1092" spans="1:23" s="31" customFormat="1">
      <c r="A1092" s="30"/>
      <c r="B1092" s="30"/>
      <c r="C1092" s="30"/>
      <c r="D1092" s="30"/>
      <c r="E1092" s="30"/>
      <c r="F1092" s="30"/>
      <c r="G1092" s="30"/>
      <c r="H1092" s="30"/>
      <c r="I1092" s="30"/>
      <c r="J1092" s="30"/>
      <c r="K1092" s="30"/>
      <c r="L1092" s="42"/>
      <c r="N1092" s="30"/>
      <c r="O1092" s="30"/>
      <c r="P1092" s="30"/>
      <c r="Q1092" s="30"/>
      <c r="R1092" s="30"/>
      <c r="S1092" s="30"/>
      <c r="T1092" s="30"/>
      <c r="U1092" s="30"/>
      <c r="V1092" s="30"/>
      <c r="W1092" s="30"/>
    </row>
    <row r="1093" spans="1:23" s="31" customFormat="1">
      <c r="A1093" s="30"/>
      <c r="B1093" s="30"/>
      <c r="C1093" s="30"/>
      <c r="D1093" s="30"/>
      <c r="E1093" s="30"/>
      <c r="F1093" s="30"/>
      <c r="G1093" s="30"/>
      <c r="H1093" s="30"/>
      <c r="I1093" s="30"/>
      <c r="J1093" s="30"/>
      <c r="K1093" s="30"/>
      <c r="L1093" s="42"/>
      <c r="N1093" s="30"/>
      <c r="O1093" s="30"/>
      <c r="P1093" s="30"/>
      <c r="Q1093" s="30"/>
      <c r="R1093" s="30"/>
      <c r="S1093" s="30"/>
      <c r="T1093" s="30"/>
      <c r="U1093" s="30"/>
      <c r="V1093" s="30"/>
      <c r="W1093" s="30"/>
    </row>
    <row r="1094" spans="1:23" s="31" customFormat="1">
      <c r="A1094" s="30"/>
      <c r="B1094" s="30"/>
      <c r="C1094" s="30"/>
      <c r="D1094" s="30"/>
      <c r="E1094" s="30"/>
      <c r="F1094" s="30"/>
      <c r="G1094" s="30"/>
      <c r="H1094" s="30"/>
      <c r="I1094" s="30"/>
      <c r="J1094" s="30"/>
      <c r="K1094" s="30"/>
      <c r="L1094" s="42"/>
      <c r="N1094" s="30"/>
      <c r="O1094" s="30"/>
      <c r="P1094" s="30"/>
      <c r="Q1094" s="30"/>
      <c r="R1094" s="30"/>
      <c r="S1094" s="30"/>
      <c r="T1094" s="30"/>
      <c r="U1094" s="30"/>
      <c r="V1094" s="30"/>
      <c r="W1094" s="30"/>
    </row>
    <row r="1095" spans="1:23" s="31" customFormat="1">
      <c r="A1095" s="30"/>
      <c r="B1095" s="30"/>
      <c r="C1095" s="30"/>
      <c r="D1095" s="30"/>
      <c r="E1095" s="30"/>
      <c r="F1095" s="30"/>
      <c r="G1095" s="30"/>
      <c r="H1095" s="30"/>
      <c r="I1095" s="30"/>
      <c r="J1095" s="30"/>
      <c r="K1095" s="30"/>
      <c r="L1095" s="42"/>
      <c r="N1095" s="30"/>
      <c r="O1095" s="30"/>
      <c r="P1095" s="30"/>
      <c r="Q1095" s="30"/>
      <c r="R1095" s="30"/>
      <c r="S1095" s="30"/>
      <c r="T1095" s="30"/>
      <c r="U1095" s="30"/>
      <c r="V1095" s="30"/>
      <c r="W1095" s="30"/>
    </row>
    <row r="1096" spans="1:23" s="31" customFormat="1">
      <c r="A1096" s="30"/>
      <c r="B1096" s="30"/>
      <c r="C1096" s="30"/>
      <c r="D1096" s="30"/>
      <c r="E1096" s="30"/>
      <c r="F1096" s="30"/>
      <c r="G1096" s="30"/>
      <c r="H1096" s="30"/>
      <c r="I1096" s="30"/>
      <c r="J1096" s="30"/>
      <c r="K1096" s="30"/>
      <c r="L1096" s="42"/>
      <c r="N1096" s="30"/>
      <c r="O1096" s="30"/>
      <c r="P1096" s="30"/>
      <c r="Q1096" s="30"/>
      <c r="R1096" s="30"/>
      <c r="S1096" s="30"/>
      <c r="T1096" s="30"/>
      <c r="U1096" s="30"/>
      <c r="V1096" s="30"/>
      <c r="W1096" s="30"/>
    </row>
    <row r="1097" spans="1:23" s="31" customFormat="1">
      <c r="A1097" s="30"/>
      <c r="B1097" s="30"/>
      <c r="C1097" s="30"/>
      <c r="D1097" s="30"/>
      <c r="E1097" s="30"/>
      <c r="F1097" s="30"/>
      <c r="G1097" s="30"/>
      <c r="H1097" s="30"/>
      <c r="I1097" s="30"/>
      <c r="J1097" s="30"/>
      <c r="K1097" s="30"/>
      <c r="L1097" s="42"/>
      <c r="N1097" s="30"/>
      <c r="O1097" s="30"/>
      <c r="P1097" s="30"/>
      <c r="Q1097" s="30"/>
      <c r="R1097" s="30"/>
      <c r="S1097" s="30"/>
      <c r="T1097" s="30"/>
      <c r="U1097" s="30"/>
      <c r="V1097" s="30"/>
      <c r="W1097" s="30"/>
    </row>
    <row r="1098" spans="1:23" s="31" customFormat="1">
      <c r="A1098" s="30"/>
      <c r="B1098" s="30"/>
      <c r="C1098" s="30"/>
      <c r="D1098" s="30"/>
      <c r="E1098" s="30"/>
      <c r="F1098" s="30"/>
      <c r="G1098" s="30"/>
      <c r="H1098" s="30"/>
      <c r="I1098" s="30"/>
      <c r="J1098" s="30"/>
      <c r="K1098" s="30"/>
      <c r="L1098" s="42"/>
      <c r="N1098" s="30"/>
      <c r="O1098" s="30"/>
      <c r="P1098" s="30"/>
      <c r="Q1098" s="30"/>
      <c r="R1098" s="30"/>
      <c r="S1098" s="30"/>
      <c r="T1098" s="30"/>
      <c r="U1098" s="30"/>
      <c r="V1098" s="30"/>
      <c r="W1098" s="30"/>
    </row>
    <row r="1099" spans="1:23" s="31" customFormat="1">
      <c r="A1099" s="30"/>
      <c r="B1099" s="30"/>
      <c r="C1099" s="30"/>
      <c r="D1099" s="30"/>
      <c r="E1099" s="30"/>
      <c r="F1099" s="30"/>
      <c r="G1099" s="30"/>
      <c r="H1099" s="30"/>
      <c r="I1099" s="30"/>
      <c r="J1099" s="30"/>
      <c r="K1099" s="30"/>
      <c r="L1099" s="42"/>
      <c r="N1099" s="30"/>
      <c r="O1099" s="30"/>
      <c r="P1099" s="30"/>
      <c r="Q1099" s="30"/>
      <c r="R1099" s="30"/>
      <c r="S1099" s="30"/>
      <c r="T1099" s="30"/>
      <c r="U1099" s="30"/>
      <c r="V1099" s="30"/>
      <c r="W1099" s="30"/>
    </row>
    <row r="1100" spans="1:23" s="31" customFormat="1">
      <c r="A1100" s="30"/>
      <c r="B1100" s="30"/>
      <c r="C1100" s="30"/>
      <c r="D1100" s="30"/>
      <c r="E1100" s="30"/>
      <c r="F1100" s="30"/>
      <c r="G1100" s="30"/>
      <c r="H1100" s="30"/>
      <c r="I1100" s="30"/>
      <c r="J1100" s="30"/>
      <c r="K1100" s="30"/>
      <c r="L1100" s="42"/>
      <c r="N1100" s="30"/>
      <c r="O1100" s="30"/>
      <c r="P1100" s="30"/>
      <c r="Q1100" s="30"/>
      <c r="R1100" s="30"/>
      <c r="S1100" s="30"/>
      <c r="T1100" s="30"/>
      <c r="U1100" s="30"/>
      <c r="V1100" s="30"/>
      <c r="W1100" s="30"/>
    </row>
    <row r="1101" spans="1:23" s="31" customFormat="1">
      <c r="A1101" s="30"/>
      <c r="B1101" s="30"/>
      <c r="C1101" s="30"/>
      <c r="D1101" s="30"/>
      <c r="E1101" s="30"/>
      <c r="F1101" s="30"/>
      <c r="G1101" s="30"/>
      <c r="H1101" s="30"/>
      <c r="I1101" s="30"/>
      <c r="J1101" s="30"/>
      <c r="K1101" s="30"/>
      <c r="L1101" s="42"/>
      <c r="N1101" s="30"/>
      <c r="O1101" s="30"/>
      <c r="P1101" s="30"/>
      <c r="Q1101" s="30"/>
      <c r="R1101" s="30"/>
      <c r="S1101" s="30"/>
      <c r="T1101" s="30"/>
      <c r="U1101" s="30"/>
      <c r="V1101" s="30"/>
      <c r="W1101" s="30"/>
    </row>
    <row r="1102" spans="1:23" s="31" customFormat="1">
      <c r="A1102" s="30"/>
      <c r="B1102" s="30"/>
      <c r="C1102" s="30"/>
      <c r="D1102" s="30"/>
      <c r="E1102" s="30"/>
      <c r="F1102" s="30"/>
      <c r="G1102" s="30"/>
      <c r="H1102" s="30"/>
      <c r="I1102" s="30"/>
      <c r="J1102" s="30"/>
      <c r="K1102" s="30"/>
      <c r="L1102" s="42"/>
      <c r="N1102" s="30"/>
      <c r="O1102" s="30"/>
      <c r="P1102" s="30"/>
      <c r="Q1102" s="30"/>
      <c r="R1102" s="30"/>
      <c r="S1102" s="30"/>
      <c r="T1102" s="30"/>
      <c r="U1102" s="30"/>
      <c r="V1102" s="30"/>
      <c r="W1102" s="30"/>
    </row>
    <row r="1103" spans="1:23" s="31" customFormat="1">
      <c r="A1103" s="30"/>
      <c r="B1103" s="30"/>
      <c r="C1103" s="30"/>
      <c r="D1103" s="30"/>
      <c r="E1103" s="30"/>
      <c r="F1103" s="30"/>
      <c r="G1103" s="30"/>
      <c r="H1103" s="30"/>
      <c r="I1103" s="30"/>
      <c r="J1103" s="30"/>
      <c r="K1103" s="30"/>
      <c r="L1103" s="42"/>
      <c r="N1103" s="30"/>
      <c r="O1103" s="30"/>
      <c r="P1103" s="30"/>
      <c r="Q1103" s="30"/>
      <c r="R1103" s="30"/>
      <c r="S1103" s="30"/>
      <c r="T1103" s="30"/>
      <c r="U1103" s="30"/>
      <c r="V1103" s="30"/>
      <c r="W1103" s="30"/>
    </row>
    <row r="1104" spans="1:23" s="31" customFormat="1">
      <c r="A1104" s="30"/>
      <c r="B1104" s="30"/>
      <c r="C1104" s="30"/>
      <c r="D1104" s="30"/>
      <c r="E1104" s="30"/>
      <c r="F1104" s="30"/>
      <c r="G1104" s="30"/>
      <c r="H1104" s="30"/>
      <c r="I1104" s="30"/>
      <c r="J1104" s="30"/>
      <c r="K1104" s="30"/>
      <c r="L1104" s="42"/>
      <c r="N1104" s="30"/>
      <c r="O1104" s="30"/>
      <c r="P1104" s="30"/>
      <c r="Q1104" s="30"/>
      <c r="R1104" s="30"/>
      <c r="S1104" s="30"/>
      <c r="T1104" s="30"/>
      <c r="U1104" s="30"/>
      <c r="V1104" s="30"/>
      <c r="W1104" s="30"/>
    </row>
    <row r="1105" spans="1:23" s="31" customFormat="1">
      <c r="A1105" s="30"/>
      <c r="B1105" s="30"/>
      <c r="C1105" s="30"/>
      <c r="D1105" s="30"/>
      <c r="E1105" s="30"/>
      <c r="F1105" s="30"/>
      <c r="G1105" s="30"/>
      <c r="H1105" s="30"/>
      <c r="I1105" s="30"/>
      <c r="J1105" s="30"/>
      <c r="K1105" s="30"/>
      <c r="L1105" s="42"/>
      <c r="N1105" s="30"/>
      <c r="O1105" s="30"/>
      <c r="P1105" s="30"/>
      <c r="Q1105" s="30"/>
      <c r="R1105" s="30"/>
      <c r="S1105" s="30"/>
      <c r="T1105" s="30"/>
      <c r="U1105" s="30"/>
      <c r="V1105" s="30"/>
      <c r="W1105" s="30"/>
    </row>
    <row r="1106" spans="1:23" s="31" customFormat="1">
      <c r="A1106" s="30"/>
      <c r="B1106" s="30"/>
      <c r="C1106" s="30"/>
      <c r="D1106" s="30"/>
      <c r="E1106" s="30"/>
      <c r="F1106" s="30"/>
      <c r="G1106" s="30"/>
      <c r="H1106" s="30"/>
      <c r="I1106" s="30"/>
      <c r="J1106" s="30"/>
      <c r="K1106" s="30"/>
      <c r="L1106" s="42"/>
      <c r="N1106" s="30"/>
      <c r="O1106" s="30"/>
      <c r="P1106" s="30"/>
      <c r="Q1106" s="30"/>
      <c r="R1106" s="30"/>
      <c r="S1106" s="30"/>
      <c r="T1106" s="30"/>
      <c r="U1106" s="30"/>
      <c r="V1106" s="30"/>
      <c r="W1106" s="30"/>
    </row>
    <row r="1107" spans="1:23" s="31" customFormat="1">
      <c r="A1107" s="30"/>
      <c r="B1107" s="30"/>
      <c r="C1107" s="30"/>
      <c r="D1107" s="30"/>
      <c r="E1107" s="30"/>
      <c r="F1107" s="30"/>
      <c r="G1107" s="30"/>
      <c r="H1107" s="30"/>
      <c r="I1107" s="30"/>
      <c r="J1107" s="30"/>
      <c r="K1107" s="30"/>
      <c r="L1107" s="42"/>
      <c r="N1107" s="30"/>
      <c r="O1107" s="30"/>
      <c r="P1107" s="30"/>
      <c r="Q1107" s="30"/>
      <c r="R1107" s="30"/>
      <c r="S1107" s="30"/>
      <c r="T1107" s="30"/>
      <c r="U1107" s="30"/>
      <c r="V1107" s="30"/>
      <c r="W1107" s="30"/>
    </row>
    <row r="1108" spans="1:23" s="31" customFormat="1">
      <c r="A1108" s="30"/>
      <c r="B1108" s="30"/>
      <c r="C1108" s="30"/>
      <c r="D1108" s="30"/>
      <c r="E1108" s="30"/>
      <c r="F1108" s="30"/>
      <c r="G1108" s="30"/>
      <c r="H1108" s="30"/>
      <c r="I1108" s="30"/>
      <c r="J1108" s="30"/>
      <c r="K1108" s="30"/>
      <c r="L1108" s="42"/>
      <c r="N1108" s="30"/>
      <c r="O1108" s="30"/>
      <c r="P1108" s="30"/>
      <c r="Q1108" s="30"/>
      <c r="R1108" s="30"/>
      <c r="S1108" s="30"/>
      <c r="T1108" s="30"/>
      <c r="U1108" s="30"/>
      <c r="V1108" s="30"/>
      <c r="W1108" s="30"/>
    </row>
    <row r="1109" spans="1:23" s="31" customFormat="1">
      <c r="A1109" s="30"/>
      <c r="B1109" s="30"/>
      <c r="C1109" s="30"/>
      <c r="D1109" s="30"/>
      <c r="E1109" s="30"/>
      <c r="F1109" s="30"/>
      <c r="G1109" s="30"/>
      <c r="H1109" s="30"/>
      <c r="I1109" s="30"/>
      <c r="J1109" s="30"/>
      <c r="K1109" s="30"/>
      <c r="L1109" s="42"/>
      <c r="N1109" s="30"/>
      <c r="O1109" s="30"/>
      <c r="P1109" s="30"/>
      <c r="Q1109" s="30"/>
      <c r="R1109" s="30"/>
      <c r="S1109" s="30"/>
      <c r="T1109" s="30"/>
      <c r="U1109" s="30"/>
      <c r="V1109" s="30"/>
      <c r="W1109" s="30"/>
    </row>
    <row r="1110" spans="1:23" s="31" customFormat="1">
      <c r="A1110" s="30"/>
      <c r="B1110" s="30"/>
      <c r="C1110" s="30"/>
      <c r="D1110" s="30"/>
      <c r="E1110" s="30"/>
      <c r="F1110" s="30"/>
      <c r="G1110" s="30"/>
      <c r="H1110" s="30"/>
      <c r="I1110" s="30"/>
      <c r="J1110" s="30"/>
      <c r="K1110" s="30"/>
      <c r="L1110" s="42"/>
      <c r="N1110" s="30"/>
      <c r="O1110" s="30"/>
      <c r="P1110" s="30"/>
      <c r="Q1110" s="30"/>
      <c r="R1110" s="30"/>
      <c r="S1110" s="30"/>
      <c r="T1110" s="30"/>
      <c r="U1110" s="30"/>
      <c r="V1110" s="30"/>
      <c r="W1110" s="30"/>
    </row>
    <row r="1111" spans="1:23" s="31" customFormat="1">
      <c r="A1111" s="30"/>
      <c r="B1111" s="30"/>
      <c r="C1111" s="30"/>
      <c r="D1111" s="30"/>
      <c r="E1111" s="30"/>
      <c r="F1111" s="30"/>
      <c r="G1111" s="30"/>
      <c r="H1111" s="30"/>
      <c r="I1111" s="30"/>
      <c r="J1111" s="30"/>
      <c r="K1111" s="30"/>
      <c r="L1111" s="42"/>
      <c r="N1111" s="30"/>
      <c r="O1111" s="30"/>
      <c r="P1111" s="30"/>
      <c r="Q1111" s="30"/>
      <c r="R1111" s="30"/>
      <c r="S1111" s="30"/>
      <c r="T1111" s="30"/>
      <c r="U1111" s="30"/>
      <c r="V1111" s="30"/>
      <c r="W1111" s="30"/>
    </row>
    <row r="1112" spans="1:23" s="31" customFormat="1">
      <c r="A1112" s="30"/>
      <c r="B1112" s="30"/>
      <c r="C1112" s="30"/>
      <c r="D1112" s="30"/>
      <c r="E1112" s="30"/>
      <c r="F1112" s="30"/>
      <c r="G1112" s="30"/>
      <c r="H1112" s="30"/>
      <c r="I1112" s="30"/>
      <c r="J1112" s="30"/>
      <c r="K1112" s="30"/>
      <c r="L1112" s="42"/>
      <c r="N1112" s="30"/>
      <c r="O1112" s="30"/>
      <c r="P1112" s="30"/>
      <c r="Q1112" s="30"/>
      <c r="R1112" s="30"/>
      <c r="S1112" s="30"/>
      <c r="T1112" s="30"/>
      <c r="U1112" s="30"/>
      <c r="V1112" s="30"/>
      <c r="W1112" s="30"/>
    </row>
    <row r="1113" spans="1:23" s="31" customFormat="1">
      <c r="A1113" s="30"/>
      <c r="B1113" s="30"/>
      <c r="C1113" s="30"/>
      <c r="D1113" s="30"/>
      <c r="E1113" s="30"/>
      <c r="F1113" s="30"/>
      <c r="G1113" s="30"/>
      <c r="H1113" s="30"/>
      <c r="I1113" s="30"/>
      <c r="J1113" s="30"/>
      <c r="K1113" s="30"/>
      <c r="L1113" s="42"/>
      <c r="N1113" s="30"/>
      <c r="O1113" s="30"/>
      <c r="P1113" s="30"/>
      <c r="Q1113" s="30"/>
      <c r="R1113" s="30"/>
      <c r="S1113" s="30"/>
      <c r="T1113" s="30"/>
      <c r="U1113" s="30"/>
      <c r="V1113" s="30"/>
      <c r="W1113" s="30"/>
    </row>
    <row r="1114" spans="1:23" s="31" customFormat="1">
      <c r="A1114" s="30"/>
      <c r="B1114" s="30"/>
      <c r="C1114" s="30"/>
      <c r="D1114" s="30"/>
      <c r="E1114" s="30"/>
      <c r="F1114" s="30"/>
      <c r="G1114" s="30"/>
      <c r="H1114" s="30"/>
      <c r="I1114" s="30"/>
      <c r="J1114" s="30"/>
      <c r="K1114" s="30"/>
      <c r="L1114" s="42"/>
      <c r="N1114" s="30"/>
      <c r="O1114" s="30"/>
      <c r="P1114" s="30"/>
      <c r="Q1114" s="30"/>
      <c r="R1114" s="30"/>
      <c r="S1114" s="30"/>
      <c r="T1114" s="30"/>
      <c r="U1114" s="30"/>
      <c r="V1114" s="30"/>
      <c r="W1114" s="30"/>
    </row>
    <row r="1115" spans="1:23" s="31" customFormat="1">
      <c r="A1115" s="30"/>
      <c r="B1115" s="30"/>
      <c r="C1115" s="30"/>
      <c r="D1115" s="30"/>
      <c r="E1115" s="30"/>
      <c r="F1115" s="30"/>
      <c r="G1115" s="30"/>
      <c r="H1115" s="30"/>
      <c r="I1115" s="30"/>
      <c r="J1115" s="30"/>
      <c r="K1115" s="30"/>
      <c r="L1115" s="42"/>
      <c r="N1115" s="30"/>
      <c r="O1115" s="30"/>
      <c r="P1115" s="30"/>
      <c r="Q1115" s="30"/>
      <c r="R1115" s="30"/>
      <c r="S1115" s="30"/>
      <c r="T1115" s="30"/>
      <c r="U1115" s="30"/>
      <c r="V1115" s="30"/>
      <c r="W1115" s="30"/>
    </row>
    <row r="1116" spans="1:23" s="31" customFormat="1">
      <c r="A1116" s="30"/>
      <c r="B1116" s="30"/>
      <c r="C1116" s="30"/>
      <c r="D1116" s="30"/>
      <c r="E1116" s="30"/>
      <c r="F1116" s="30"/>
      <c r="G1116" s="30"/>
      <c r="H1116" s="30"/>
      <c r="I1116" s="30"/>
      <c r="J1116" s="30"/>
      <c r="K1116" s="30"/>
      <c r="L1116" s="42"/>
      <c r="N1116" s="30"/>
      <c r="O1116" s="30"/>
      <c r="P1116" s="30"/>
      <c r="Q1116" s="30"/>
      <c r="R1116" s="30"/>
      <c r="S1116" s="30"/>
      <c r="T1116" s="30"/>
      <c r="U1116" s="30"/>
      <c r="V1116" s="30"/>
      <c r="W1116" s="30"/>
    </row>
    <row r="1117" spans="1:23" s="31" customFormat="1">
      <c r="A1117" s="30"/>
      <c r="B1117" s="30"/>
      <c r="C1117" s="30"/>
      <c r="D1117" s="30"/>
      <c r="E1117" s="30"/>
      <c r="F1117" s="30"/>
      <c r="G1117" s="30"/>
      <c r="H1117" s="30"/>
      <c r="I1117" s="30"/>
      <c r="J1117" s="30"/>
      <c r="K1117" s="30"/>
      <c r="L1117" s="42"/>
      <c r="N1117" s="30"/>
      <c r="O1117" s="30"/>
      <c r="P1117" s="30"/>
      <c r="Q1117" s="30"/>
      <c r="R1117" s="30"/>
      <c r="S1117" s="30"/>
      <c r="T1117" s="30"/>
      <c r="U1117" s="30"/>
      <c r="V1117" s="30"/>
      <c r="W1117" s="30"/>
    </row>
    <row r="1118" spans="1:23" s="31" customFormat="1">
      <c r="A1118" s="30"/>
      <c r="B1118" s="30"/>
      <c r="C1118" s="30"/>
      <c r="D1118" s="30"/>
      <c r="E1118" s="30"/>
      <c r="F1118" s="30"/>
      <c r="G1118" s="30"/>
      <c r="H1118" s="30"/>
      <c r="I1118" s="30"/>
      <c r="J1118" s="30"/>
      <c r="K1118" s="30"/>
      <c r="L1118" s="42"/>
      <c r="N1118" s="30"/>
      <c r="O1118" s="30"/>
      <c r="P1118" s="30"/>
      <c r="Q1118" s="30"/>
      <c r="R1118" s="30"/>
      <c r="S1118" s="30"/>
      <c r="T1118" s="30"/>
      <c r="U1118" s="30"/>
      <c r="V1118" s="30"/>
      <c r="W1118" s="30"/>
    </row>
    <row r="1119" spans="1:23" s="31" customFormat="1">
      <c r="A1119" s="30"/>
      <c r="B1119" s="30"/>
      <c r="C1119" s="30"/>
      <c r="D1119" s="30"/>
      <c r="E1119" s="30"/>
      <c r="F1119" s="30"/>
      <c r="G1119" s="30"/>
      <c r="H1119" s="30"/>
      <c r="I1119" s="30"/>
      <c r="J1119" s="30"/>
      <c r="K1119" s="30"/>
      <c r="L1119" s="42"/>
      <c r="N1119" s="30"/>
      <c r="O1119" s="30"/>
      <c r="P1119" s="30"/>
      <c r="Q1119" s="30"/>
      <c r="R1119" s="30"/>
      <c r="S1119" s="30"/>
      <c r="T1119" s="30"/>
      <c r="U1119" s="30"/>
      <c r="V1119" s="30"/>
      <c r="W1119" s="30"/>
    </row>
    <row r="1120" spans="1:23" s="31" customFormat="1">
      <c r="A1120" s="30"/>
      <c r="B1120" s="30"/>
      <c r="C1120" s="30"/>
      <c r="D1120" s="30"/>
      <c r="E1120" s="30"/>
      <c r="F1120" s="30"/>
      <c r="G1120" s="30"/>
      <c r="H1120" s="30"/>
      <c r="I1120" s="30"/>
      <c r="J1120" s="30"/>
      <c r="K1120" s="30"/>
      <c r="L1120" s="42"/>
      <c r="N1120" s="30"/>
      <c r="O1120" s="30"/>
      <c r="P1120" s="30"/>
      <c r="Q1120" s="30"/>
      <c r="R1120" s="30"/>
      <c r="S1120" s="30"/>
      <c r="T1120" s="30"/>
      <c r="U1120" s="30"/>
      <c r="V1120" s="30"/>
      <c r="W1120" s="30"/>
    </row>
    <row r="1121" spans="1:23" s="31" customFormat="1">
      <c r="A1121" s="30"/>
      <c r="B1121" s="30"/>
      <c r="C1121" s="30"/>
      <c r="D1121" s="30"/>
      <c r="E1121" s="30"/>
      <c r="F1121" s="30"/>
      <c r="G1121" s="30"/>
      <c r="H1121" s="30"/>
      <c r="I1121" s="30"/>
      <c r="J1121" s="30"/>
      <c r="K1121" s="30"/>
      <c r="L1121" s="42"/>
      <c r="N1121" s="30"/>
      <c r="O1121" s="30"/>
      <c r="P1121" s="30"/>
      <c r="Q1121" s="30"/>
      <c r="R1121" s="30"/>
      <c r="S1121" s="30"/>
      <c r="T1121" s="30"/>
      <c r="U1121" s="30"/>
      <c r="V1121" s="30"/>
      <c r="W1121" s="30"/>
    </row>
    <row r="1122" spans="1:23" s="31" customFormat="1">
      <c r="A1122" s="30"/>
      <c r="B1122" s="30"/>
      <c r="C1122" s="30"/>
      <c r="D1122" s="30"/>
      <c r="E1122" s="30"/>
      <c r="F1122" s="30"/>
      <c r="G1122" s="30"/>
      <c r="H1122" s="30"/>
      <c r="I1122" s="30"/>
      <c r="J1122" s="30"/>
      <c r="K1122" s="30"/>
      <c r="L1122" s="42"/>
      <c r="N1122" s="30"/>
      <c r="O1122" s="30"/>
      <c r="P1122" s="30"/>
      <c r="Q1122" s="30"/>
      <c r="R1122" s="30"/>
      <c r="S1122" s="30"/>
      <c r="T1122" s="30"/>
      <c r="U1122" s="30"/>
      <c r="V1122" s="30"/>
      <c r="W1122" s="30"/>
    </row>
    <row r="1123" spans="1:23" s="31" customFormat="1">
      <c r="A1123" s="30"/>
      <c r="B1123" s="30"/>
      <c r="C1123" s="30"/>
      <c r="D1123" s="30"/>
      <c r="E1123" s="30"/>
      <c r="F1123" s="30"/>
      <c r="G1123" s="30"/>
      <c r="H1123" s="30"/>
      <c r="I1123" s="30"/>
      <c r="J1123" s="30"/>
      <c r="K1123" s="30"/>
      <c r="L1123" s="42"/>
      <c r="N1123" s="30"/>
      <c r="O1123" s="30"/>
      <c r="P1123" s="30"/>
      <c r="Q1123" s="30"/>
      <c r="R1123" s="30"/>
      <c r="S1123" s="30"/>
      <c r="T1123" s="30"/>
      <c r="U1123" s="30"/>
      <c r="V1123" s="30"/>
      <c r="W1123" s="30"/>
    </row>
    <row r="1124" spans="1:23" s="31" customFormat="1">
      <c r="A1124" s="30"/>
      <c r="B1124" s="30"/>
      <c r="C1124" s="30"/>
      <c r="D1124" s="30"/>
      <c r="E1124" s="30"/>
      <c r="F1124" s="30"/>
      <c r="G1124" s="30"/>
      <c r="H1124" s="30"/>
      <c r="I1124" s="30"/>
      <c r="J1124" s="30"/>
      <c r="K1124" s="30"/>
      <c r="L1124" s="42"/>
      <c r="N1124" s="30"/>
      <c r="O1124" s="30"/>
      <c r="P1124" s="30"/>
      <c r="Q1124" s="30"/>
      <c r="R1124" s="30"/>
      <c r="S1124" s="30"/>
      <c r="T1124" s="30"/>
      <c r="U1124" s="30"/>
      <c r="V1124" s="30"/>
      <c r="W1124" s="30"/>
    </row>
    <row r="1125" spans="1:23" s="31" customFormat="1">
      <c r="A1125" s="30"/>
      <c r="B1125" s="30"/>
      <c r="C1125" s="30"/>
      <c r="D1125" s="30"/>
      <c r="E1125" s="30"/>
      <c r="F1125" s="30"/>
      <c r="G1125" s="30"/>
      <c r="H1125" s="30"/>
      <c r="I1125" s="30"/>
      <c r="J1125" s="30"/>
      <c r="K1125" s="30"/>
      <c r="L1125" s="42"/>
      <c r="N1125" s="30"/>
      <c r="O1125" s="30"/>
      <c r="P1125" s="30"/>
      <c r="Q1125" s="30"/>
      <c r="R1125" s="30"/>
      <c r="S1125" s="30"/>
      <c r="T1125" s="30"/>
      <c r="U1125" s="30"/>
      <c r="V1125" s="30"/>
      <c r="W1125" s="30"/>
    </row>
    <row r="1126" spans="1:23" s="31" customFormat="1">
      <c r="A1126" s="30"/>
      <c r="B1126" s="30"/>
      <c r="C1126" s="30"/>
      <c r="D1126" s="30"/>
      <c r="E1126" s="30"/>
      <c r="F1126" s="30"/>
      <c r="G1126" s="30"/>
      <c r="H1126" s="30"/>
      <c r="I1126" s="30"/>
      <c r="J1126" s="30"/>
      <c r="K1126" s="30"/>
      <c r="L1126" s="42"/>
      <c r="N1126" s="30"/>
      <c r="O1126" s="30"/>
      <c r="P1126" s="30"/>
      <c r="Q1126" s="30"/>
      <c r="R1126" s="30"/>
      <c r="S1126" s="30"/>
      <c r="T1126" s="30"/>
      <c r="U1126" s="30"/>
      <c r="V1126" s="30"/>
      <c r="W1126" s="30"/>
    </row>
    <row r="1127" spans="1:23" s="31" customFormat="1">
      <c r="A1127" s="30"/>
      <c r="B1127" s="30"/>
      <c r="C1127" s="30"/>
      <c r="D1127" s="30"/>
      <c r="E1127" s="30"/>
      <c r="F1127" s="30"/>
      <c r="G1127" s="30"/>
      <c r="H1127" s="30"/>
      <c r="I1127" s="30"/>
      <c r="J1127" s="30"/>
      <c r="K1127" s="30"/>
      <c r="L1127" s="42"/>
      <c r="N1127" s="30"/>
      <c r="O1127" s="30"/>
      <c r="P1127" s="30"/>
      <c r="Q1127" s="30"/>
      <c r="R1127" s="30"/>
      <c r="S1127" s="30"/>
      <c r="T1127" s="30"/>
      <c r="U1127" s="30"/>
      <c r="V1127" s="30"/>
      <c r="W1127" s="30"/>
    </row>
    <row r="1128" spans="1:23" s="31" customFormat="1">
      <c r="A1128" s="30"/>
      <c r="B1128" s="30"/>
      <c r="C1128" s="30"/>
      <c r="D1128" s="30"/>
      <c r="E1128" s="30"/>
      <c r="F1128" s="30"/>
      <c r="G1128" s="30"/>
      <c r="H1128" s="30"/>
      <c r="I1128" s="30"/>
      <c r="J1128" s="30"/>
      <c r="K1128" s="30"/>
      <c r="L1128" s="42"/>
      <c r="N1128" s="30"/>
      <c r="O1128" s="30"/>
      <c r="P1128" s="30"/>
      <c r="Q1128" s="30"/>
      <c r="R1128" s="30"/>
      <c r="S1128" s="30"/>
      <c r="T1128" s="30"/>
      <c r="U1128" s="30"/>
      <c r="V1128" s="30"/>
      <c r="W1128" s="30"/>
    </row>
    <row r="1129" spans="1:23" s="31" customFormat="1">
      <c r="A1129" s="30"/>
      <c r="B1129" s="30"/>
      <c r="C1129" s="30"/>
      <c r="D1129" s="30"/>
      <c r="E1129" s="30"/>
      <c r="F1129" s="30"/>
      <c r="G1129" s="30"/>
      <c r="H1129" s="30"/>
      <c r="I1129" s="30"/>
      <c r="J1129" s="30"/>
      <c r="K1129" s="30"/>
      <c r="L1129" s="42"/>
      <c r="N1129" s="30"/>
      <c r="O1129" s="30"/>
      <c r="P1129" s="30"/>
      <c r="Q1129" s="30"/>
      <c r="R1129" s="30"/>
      <c r="S1129" s="30"/>
      <c r="T1129" s="30"/>
      <c r="U1129" s="30"/>
      <c r="V1129" s="30"/>
      <c r="W1129" s="30"/>
    </row>
    <row r="1130" spans="1:23" s="31" customFormat="1">
      <c r="A1130" s="30"/>
      <c r="B1130" s="30"/>
      <c r="C1130" s="30"/>
      <c r="D1130" s="30"/>
      <c r="E1130" s="30"/>
      <c r="F1130" s="30"/>
      <c r="G1130" s="30"/>
      <c r="H1130" s="30"/>
      <c r="I1130" s="30"/>
      <c r="J1130" s="30"/>
      <c r="K1130" s="30"/>
      <c r="L1130" s="42"/>
      <c r="N1130" s="30"/>
      <c r="O1130" s="30"/>
      <c r="P1130" s="30"/>
      <c r="Q1130" s="30"/>
      <c r="R1130" s="30"/>
      <c r="S1130" s="30"/>
      <c r="T1130" s="30"/>
      <c r="U1130" s="30"/>
      <c r="V1130" s="30"/>
      <c r="W1130" s="30"/>
    </row>
    <row r="1131" spans="1:23" s="31" customFormat="1">
      <c r="A1131" s="30"/>
      <c r="B1131" s="30"/>
      <c r="C1131" s="30"/>
      <c r="D1131" s="30"/>
      <c r="E1131" s="30"/>
      <c r="F1131" s="30"/>
      <c r="G1131" s="30"/>
      <c r="H1131" s="30"/>
      <c r="I1131" s="30"/>
      <c r="J1131" s="30"/>
      <c r="K1131" s="30"/>
      <c r="L1131" s="42"/>
      <c r="N1131" s="30"/>
      <c r="O1131" s="30"/>
      <c r="P1131" s="30"/>
      <c r="Q1131" s="30"/>
      <c r="R1131" s="30"/>
      <c r="S1131" s="30"/>
      <c r="T1131" s="30"/>
      <c r="U1131" s="30"/>
      <c r="V1131" s="30"/>
      <c r="W1131" s="30"/>
    </row>
    <row r="1132" spans="1:23" s="31" customFormat="1">
      <c r="A1132" s="30"/>
      <c r="B1132" s="30"/>
      <c r="C1132" s="30"/>
      <c r="D1132" s="30"/>
      <c r="E1132" s="30"/>
      <c r="F1132" s="30"/>
      <c r="G1132" s="30"/>
      <c r="H1132" s="30"/>
      <c r="I1132" s="30"/>
      <c r="J1132" s="30"/>
      <c r="K1132" s="30"/>
      <c r="L1132" s="42"/>
      <c r="N1132" s="30"/>
      <c r="O1132" s="30"/>
      <c r="P1132" s="30"/>
      <c r="Q1132" s="30"/>
      <c r="R1132" s="30"/>
      <c r="S1132" s="30"/>
      <c r="T1132" s="30"/>
      <c r="U1132" s="30"/>
      <c r="V1132" s="30"/>
      <c r="W1132" s="30"/>
    </row>
    <row r="1133" spans="1:23" s="31" customFormat="1">
      <c r="A1133" s="30"/>
      <c r="B1133" s="30"/>
      <c r="C1133" s="30"/>
      <c r="D1133" s="30"/>
      <c r="E1133" s="30"/>
      <c r="F1133" s="30"/>
      <c r="G1133" s="30"/>
      <c r="H1133" s="30"/>
      <c r="I1133" s="30"/>
      <c r="J1133" s="30"/>
      <c r="K1133" s="30"/>
      <c r="L1133" s="42"/>
      <c r="N1133" s="30"/>
      <c r="O1133" s="30"/>
      <c r="P1133" s="30"/>
      <c r="Q1133" s="30"/>
      <c r="R1133" s="30"/>
      <c r="S1133" s="30"/>
      <c r="T1133" s="30"/>
      <c r="U1133" s="30"/>
      <c r="V1133" s="30"/>
      <c r="W1133" s="30"/>
    </row>
    <row r="1134" spans="1:23" s="31" customFormat="1">
      <c r="A1134" s="30"/>
      <c r="B1134" s="30"/>
      <c r="C1134" s="30"/>
      <c r="D1134" s="30"/>
      <c r="E1134" s="30"/>
      <c r="F1134" s="30"/>
      <c r="G1134" s="30"/>
      <c r="H1134" s="30"/>
      <c r="I1134" s="30"/>
      <c r="J1134" s="30"/>
      <c r="K1134" s="30"/>
      <c r="L1134" s="42"/>
      <c r="N1134" s="30"/>
      <c r="O1134" s="30"/>
      <c r="P1134" s="30"/>
      <c r="Q1134" s="30"/>
      <c r="R1134" s="30"/>
      <c r="S1134" s="30"/>
      <c r="T1134" s="30"/>
      <c r="U1134" s="30"/>
      <c r="V1134" s="30"/>
      <c r="W1134" s="30"/>
    </row>
    <row r="1135" spans="1:23" s="31" customFormat="1">
      <c r="A1135" s="30"/>
      <c r="B1135" s="30"/>
      <c r="C1135" s="30"/>
      <c r="D1135" s="30"/>
      <c r="E1135" s="30"/>
      <c r="F1135" s="30"/>
      <c r="G1135" s="30"/>
      <c r="H1135" s="30"/>
      <c r="I1135" s="30"/>
      <c r="J1135" s="30"/>
      <c r="K1135" s="30"/>
      <c r="L1135" s="42"/>
      <c r="N1135" s="30"/>
      <c r="O1135" s="30"/>
      <c r="P1135" s="30"/>
      <c r="Q1135" s="30"/>
      <c r="R1135" s="30"/>
      <c r="S1135" s="30"/>
      <c r="T1135" s="30"/>
      <c r="U1135" s="30"/>
      <c r="V1135" s="30"/>
      <c r="W1135" s="30"/>
    </row>
    <row r="1136" spans="1:23" s="31" customFormat="1">
      <c r="A1136" s="30"/>
      <c r="B1136" s="30"/>
      <c r="C1136" s="30"/>
      <c r="D1136" s="30"/>
      <c r="E1136" s="30"/>
      <c r="F1136" s="30"/>
      <c r="G1136" s="30"/>
      <c r="H1136" s="30"/>
      <c r="I1136" s="30"/>
      <c r="J1136" s="30"/>
      <c r="K1136" s="30"/>
      <c r="L1136" s="42"/>
      <c r="N1136" s="30"/>
      <c r="O1136" s="30"/>
      <c r="P1136" s="30"/>
      <c r="Q1136" s="30"/>
      <c r="R1136" s="30"/>
      <c r="S1136" s="30"/>
      <c r="T1136" s="30"/>
      <c r="U1136" s="30"/>
      <c r="V1136" s="30"/>
      <c r="W1136" s="30"/>
    </row>
    <row r="1137" spans="1:23" s="31" customFormat="1">
      <c r="A1137" s="30"/>
      <c r="B1137" s="30"/>
      <c r="C1137" s="30"/>
      <c r="D1137" s="30"/>
      <c r="E1137" s="30"/>
      <c r="F1137" s="30"/>
      <c r="G1137" s="30"/>
      <c r="H1137" s="30"/>
      <c r="I1137" s="30"/>
      <c r="J1137" s="30"/>
      <c r="K1137" s="30"/>
      <c r="L1137" s="42"/>
      <c r="N1137" s="30"/>
      <c r="O1137" s="30"/>
      <c r="P1137" s="30"/>
      <c r="Q1137" s="30"/>
      <c r="R1137" s="30"/>
      <c r="S1137" s="30"/>
      <c r="T1137" s="30"/>
      <c r="U1137" s="30"/>
      <c r="V1137" s="30"/>
      <c r="W1137" s="30"/>
    </row>
    <row r="1138" spans="1:23" s="31" customFormat="1">
      <c r="A1138" s="30"/>
      <c r="B1138" s="30"/>
      <c r="C1138" s="30"/>
      <c r="D1138" s="30"/>
      <c r="E1138" s="30"/>
      <c r="F1138" s="30"/>
      <c r="G1138" s="30"/>
      <c r="H1138" s="30"/>
      <c r="I1138" s="30"/>
      <c r="J1138" s="30"/>
      <c r="K1138" s="30"/>
      <c r="L1138" s="42"/>
      <c r="N1138" s="30"/>
      <c r="O1138" s="30"/>
      <c r="P1138" s="30"/>
      <c r="Q1138" s="30"/>
      <c r="R1138" s="30"/>
      <c r="S1138" s="30"/>
      <c r="T1138" s="30"/>
      <c r="U1138" s="30"/>
      <c r="V1138" s="30"/>
      <c r="W1138" s="30"/>
    </row>
    <row r="1139" spans="1:23" s="31" customFormat="1">
      <c r="A1139" s="30"/>
      <c r="B1139" s="30"/>
      <c r="C1139" s="30"/>
      <c r="D1139" s="30"/>
      <c r="E1139" s="30"/>
      <c r="F1139" s="30"/>
      <c r="G1139" s="30"/>
      <c r="H1139" s="30"/>
      <c r="I1139" s="30"/>
      <c r="J1139" s="30"/>
      <c r="K1139" s="30"/>
      <c r="L1139" s="42"/>
      <c r="N1139" s="30"/>
      <c r="O1139" s="30"/>
      <c r="P1139" s="30"/>
      <c r="Q1139" s="30"/>
      <c r="R1139" s="30"/>
      <c r="S1139" s="30"/>
      <c r="T1139" s="30"/>
      <c r="U1139" s="30"/>
      <c r="V1139" s="30"/>
      <c r="W1139" s="30"/>
    </row>
    <row r="1140" spans="1:23" s="31" customFormat="1">
      <c r="A1140" s="30"/>
      <c r="B1140" s="30"/>
      <c r="C1140" s="30"/>
      <c r="D1140" s="30"/>
      <c r="E1140" s="30"/>
      <c r="F1140" s="30"/>
      <c r="G1140" s="30"/>
      <c r="H1140" s="30"/>
      <c r="I1140" s="30"/>
      <c r="J1140" s="30"/>
      <c r="K1140" s="30"/>
      <c r="L1140" s="42"/>
      <c r="N1140" s="30"/>
      <c r="O1140" s="30"/>
      <c r="P1140" s="30"/>
      <c r="Q1140" s="30"/>
      <c r="R1140" s="30"/>
      <c r="S1140" s="30"/>
      <c r="T1140" s="30"/>
      <c r="U1140" s="30"/>
      <c r="V1140" s="30"/>
      <c r="W1140" s="30"/>
    </row>
    <row r="1141" spans="1:23" s="31" customFormat="1">
      <c r="A1141" s="30"/>
      <c r="B1141" s="30"/>
      <c r="C1141" s="30"/>
      <c r="D1141" s="30"/>
      <c r="E1141" s="30"/>
      <c r="F1141" s="30"/>
      <c r="G1141" s="30"/>
      <c r="H1141" s="30"/>
      <c r="I1141" s="30"/>
      <c r="J1141" s="30"/>
      <c r="K1141" s="30"/>
      <c r="L1141" s="42"/>
      <c r="N1141" s="30"/>
      <c r="O1141" s="30"/>
      <c r="P1141" s="30"/>
      <c r="Q1141" s="30"/>
      <c r="R1141" s="30"/>
      <c r="S1141" s="30"/>
      <c r="T1141" s="30"/>
      <c r="U1141" s="30"/>
      <c r="V1141" s="30"/>
      <c r="W1141" s="30"/>
    </row>
    <row r="1142" spans="1:23" s="31" customFormat="1">
      <c r="A1142" s="30"/>
      <c r="B1142" s="30"/>
      <c r="C1142" s="30"/>
      <c r="D1142" s="30"/>
      <c r="E1142" s="30"/>
      <c r="F1142" s="30"/>
      <c r="G1142" s="30"/>
      <c r="H1142" s="30"/>
      <c r="I1142" s="30"/>
      <c r="J1142" s="30"/>
      <c r="K1142" s="30"/>
      <c r="L1142" s="42"/>
      <c r="N1142" s="30"/>
      <c r="O1142" s="30"/>
      <c r="P1142" s="30"/>
      <c r="Q1142" s="30"/>
      <c r="R1142" s="30"/>
      <c r="S1142" s="30"/>
      <c r="T1142" s="30"/>
      <c r="U1142" s="30"/>
      <c r="V1142" s="30"/>
      <c r="W1142" s="30"/>
    </row>
    <row r="1143" spans="1:23" s="31" customFormat="1">
      <c r="A1143" s="30"/>
      <c r="B1143" s="30"/>
      <c r="C1143" s="30"/>
      <c r="D1143" s="30"/>
      <c r="E1143" s="30"/>
      <c r="F1143" s="30"/>
      <c r="G1143" s="30"/>
      <c r="H1143" s="30"/>
      <c r="I1143" s="30"/>
      <c r="J1143" s="30"/>
      <c r="K1143" s="30"/>
      <c r="L1143" s="42"/>
      <c r="N1143" s="30"/>
      <c r="O1143" s="30"/>
      <c r="P1143" s="30"/>
      <c r="Q1143" s="30"/>
      <c r="R1143" s="30"/>
      <c r="S1143" s="30"/>
      <c r="T1143" s="30"/>
      <c r="U1143" s="30"/>
      <c r="V1143" s="30"/>
      <c r="W1143" s="30"/>
    </row>
    <row r="1144" spans="1:23" s="31" customFormat="1">
      <c r="A1144" s="30"/>
      <c r="B1144" s="30"/>
      <c r="C1144" s="30"/>
      <c r="D1144" s="30"/>
      <c r="E1144" s="30"/>
      <c r="F1144" s="30"/>
      <c r="G1144" s="30"/>
      <c r="H1144" s="30"/>
      <c r="I1144" s="30"/>
      <c r="J1144" s="30"/>
      <c r="K1144" s="30"/>
      <c r="L1144" s="42"/>
      <c r="N1144" s="30"/>
      <c r="O1144" s="30"/>
      <c r="P1144" s="30"/>
      <c r="Q1144" s="30"/>
      <c r="R1144" s="30"/>
      <c r="S1144" s="30"/>
      <c r="T1144" s="30"/>
      <c r="U1144" s="30"/>
      <c r="V1144" s="30"/>
      <c r="W1144" s="30"/>
    </row>
    <row r="1145" spans="1:23" s="31" customFormat="1">
      <c r="A1145" s="30"/>
      <c r="B1145" s="30"/>
      <c r="C1145" s="30"/>
      <c r="D1145" s="30"/>
      <c r="E1145" s="30"/>
      <c r="F1145" s="30"/>
      <c r="G1145" s="30"/>
      <c r="H1145" s="30"/>
      <c r="I1145" s="30"/>
      <c r="J1145" s="30"/>
      <c r="K1145" s="30"/>
      <c r="L1145" s="42"/>
      <c r="N1145" s="30"/>
      <c r="O1145" s="30"/>
      <c r="P1145" s="30"/>
      <c r="Q1145" s="30"/>
      <c r="R1145" s="30"/>
      <c r="S1145" s="30"/>
      <c r="T1145" s="30"/>
      <c r="U1145" s="30"/>
      <c r="V1145" s="30"/>
      <c r="W1145" s="30"/>
    </row>
    <row r="1146" spans="1:23" s="31" customFormat="1">
      <c r="A1146" s="30"/>
      <c r="B1146" s="30"/>
      <c r="C1146" s="30"/>
      <c r="D1146" s="30"/>
      <c r="E1146" s="30"/>
      <c r="F1146" s="30"/>
      <c r="G1146" s="30"/>
      <c r="H1146" s="30"/>
      <c r="I1146" s="30"/>
      <c r="J1146" s="30"/>
      <c r="K1146" s="30"/>
      <c r="L1146" s="42"/>
      <c r="N1146" s="30"/>
      <c r="O1146" s="30"/>
      <c r="P1146" s="30"/>
      <c r="Q1146" s="30"/>
      <c r="R1146" s="30"/>
      <c r="S1146" s="30"/>
      <c r="T1146" s="30"/>
      <c r="U1146" s="30"/>
      <c r="V1146" s="30"/>
      <c r="W1146" s="30"/>
    </row>
    <row r="1147" spans="1:23" s="31" customFormat="1">
      <c r="A1147" s="30"/>
      <c r="B1147" s="30"/>
      <c r="C1147" s="30"/>
      <c r="D1147" s="30"/>
      <c r="E1147" s="30"/>
      <c r="F1147" s="30"/>
      <c r="G1147" s="30"/>
      <c r="H1147" s="30"/>
      <c r="I1147" s="30"/>
      <c r="J1147" s="30"/>
      <c r="K1147" s="30"/>
      <c r="L1147" s="42"/>
      <c r="N1147" s="30"/>
      <c r="O1147" s="30"/>
      <c r="P1147" s="30"/>
      <c r="Q1147" s="30"/>
      <c r="R1147" s="30"/>
      <c r="S1147" s="30"/>
      <c r="T1147" s="30"/>
      <c r="U1147" s="30"/>
      <c r="V1147" s="30"/>
      <c r="W1147" s="30"/>
    </row>
    <row r="1148" spans="1:23" s="31" customFormat="1">
      <c r="A1148" s="30"/>
      <c r="B1148" s="30"/>
      <c r="C1148" s="30"/>
      <c r="D1148" s="30"/>
      <c r="E1148" s="30"/>
      <c r="F1148" s="30"/>
      <c r="G1148" s="30"/>
      <c r="H1148" s="30"/>
      <c r="I1148" s="30"/>
      <c r="J1148" s="30"/>
      <c r="K1148" s="30"/>
      <c r="L1148" s="42"/>
      <c r="N1148" s="30"/>
      <c r="O1148" s="30"/>
      <c r="P1148" s="30"/>
      <c r="Q1148" s="30"/>
      <c r="R1148" s="30"/>
      <c r="S1148" s="30"/>
      <c r="T1148" s="30"/>
      <c r="U1148" s="30"/>
      <c r="V1148" s="30"/>
      <c r="W1148" s="30"/>
    </row>
    <row r="1149" spans="1:23" s="31" customFormat="1">
      <c r="A1149" s="30"/>
      <c r="B1149" s="30"/>
      <c r="C1149" s="30"/>
      <c r="D1149" s="30"/>
      <c r="E1149" s="30"/>
      <c r="F1149" s="30"/>
      <c r="G1149" s="30"/>
      <c r="H1149" s="30"/>
      <c r="I1149" s="30"/>
      <c r="J1149" s="30"/>
      <c r="K1149" s="30"/>
      <c r="L1149" s="42"/>
      <c r="N1149" s="30"/>
      <c r="O1149" s="30"/>
      <c r="P1149" s="30"/>
      <c r="Q1149" s="30"/>
      <c r="R1149" s="30"/>
      <c r="S1149" s="30"/>
      <c r="T1149" s="30"/>
      <c r="U1149" s="30"/>
      <c r="V1149" s="30"/>
      <c r="W1149" s="30"/>
    </row>
    <row r="1150" spans="1:23" s="31" customFormat="1">
      <c r="A1150" s="30"/>
      <c r="B1150" s="30"/>
      <c r="C1150" s="30"/>
      <c r="D1150" s="30"/>
      <c r="E1150" s="30"/>
      <c r="F1150" s="30"/>
      <c r="G1150" s="30"/>
      <c r="H1150" s="30"/>
      <c r="I1150" s="30"/>
      <c r="J1150" s="30"/>
      <c r="K1150" s="30"/>
      <c r="L1150" s="42"/>
      <c r="N1150" s="30"/>
      <c r="O1150" s="30"/>
      <c r="P1150" s="30"/>
      <c r="Q1150" s="30"/>
      <c r="R1150" s="30"/>
      <c r="S1150" s="30"/>
      <c r="T1150" s="30"/>
      <c r="U1150" s="30"/>
      <c r="V1150" s="30"/>
      <c r="W1150" s="30"/>
    </row>
    <row r="1151" spans="1:23" s="31" customFormat="1">
      <c r="A1151" s="30"/>
      <c r="B1151" s="30"/>
      <c r="C1151" s="30"/>
      <c r="D1151" s="30"/>
      <c r="E1151" s="30"/>
      <c r="F1151" s="30"/>
      <c r="G1151" s="30"/>
      <c r="H1151" s="30"/>
      <c r="I1151" s="30"/>
      <c r="J1151" s="30"/>
      <c r="K1151" s="30"/>
      <c r="L1151" s="42"/>
      <c r="N1151" s="30"/>
      <c r="O1151" s="30"/>
      <c r="P1151" s="30"/>
      <c r="Q1151" s="30"/>
      <c r="R1151" s="30"/>
      <c r="S1151" s="30"/>
      <c r="T1151" s="30"/>
      <c r="U1151" s="30"/>
      <c r="V1151" s="30"/>
      <c r="W1151" s="30"/>
    </row>
    <row r="1152" spans="1:23" s="31" customFormat="1">
      <c r="A1152" s="30"/>
      <c r="B1152" s="30"/>
      <c r="C1152" s="30"/>
      <c r="D1152" s="30"/>
      <c r="E1152" s="30"/>
      <c r="F1152" s="30"/>
      <c r="G1152" s="30"/>
      <c r="H1152" s="30"/>
      <c r="I1152" s="30"/>
      <c r="J1152" s="30"/>
      <c r="K1152" s="30"/>
      <c r="L1152" s="42"/>
      <c r="N1152" s="30"/>
      <c r="O1152" s="30"/>
      <c r="P1152" s="30"/>
      <c r="Q1152" s="30"/>
      <c r="R1152" s="30"/>
      <c r="S1152" s="30"/>
      <c r="T1152" s="30"/>
      <c r="U1152" s="30"/>
      <c r="V1152" s="30"/>
      <c r="W1152" s="30"/>
    </row>
    <row r="1153" spans="1:23" s="31" customFormat="1">
      <c r="A1153" s="30"/>
      <c r="B1153" s="30"/>
      <c r="C1153" s="30"/>
      <c r="D1153" s="30"/>
      <c r="E1153" s="30"/>
      <c r="F1153" s="30"/>
      <c r="G1153" s="30"/>
      <c r="H1153" s="30"/>
      <c r="I1153" s="30"/>
      <c r="J1153" s="30"/>
      <c r="K1153" s="30"/>
      <c r="L1153" s="42"/>
      <c r="N1153" s="30"/>
      <c r="O1153" s="30"/>
      <c r="P1153" s="30"/>
      <c r="Q1153" s="30"/>
      <c r="R1153" s="30"/>
      <c r="S1153" s="30"/>
      <c r="T1153" s="30"/>
      <c r="U1153" s="30"/>
      <c r="V1153" s="30"/>
      <c r="W1153" s="30"/>
    </row>
    <row r="1154" spans="1:23" s="31" customFormat="1">
      <c r="A1154" s="30"/>
      <c r="B1154" s="30"/>
      <c r="C1154" s="30"/>
      <c r="D1154" s="30"/>
      <c r="E1154" s="30"/>
      <c r="F1154" s="30"/>
      <c r="G1154" s="30"/>
      <c r="H1154" s="30"/>
      <c r="I1154" s="30"/>
      <c r="J1154" s="30"/>
      <c r="K1154" s="30"/>
      <c r="L1154" s="42"/>
      <c r="N1154" s="30"/>
      <c r="O1154" s="30"/>
      <c r="P1154" s="30"/>
      <c r="Q1154" s="30"/>
      <c r="R1154" s="30"/>
      <c r="S1154" s="30"/>
      <c r="T1154" s="30"/>
      <c r="U1154" s="30"/>
      <c r="V1154" s="30"/>
      <c r="W1154" s="30"/>
    </row>
    <row r="1155" spans="1:23" s="31" customFormat="1">
      <c r="A1155" s="30"/>
      <c r="B1155" s="30"/>
      <c r="C1155" s="30"/>
      <c r="D1155" s="30"/>
      <c r="E1155" s="30"/>
      <c r="F1155" s="30"/>
      <c r="G1155" s="30"/>
      <c r="H1155" s="30"/>
      <c r="I1155" s="30"/>
      <c r="J1155" s="30"/>
      <c r="K1155" s="30"/>
      <c r="L1155" s="42"/>
      <c r="N1155" s="30"/>
      <c r="O1155" s="30"/>
      <c r="P1155" s="30"/>
      <c r="Q1155" s="30"/>
      <c r="R1155" s="30"/>
      <c r="S1155" s="30"/>
      <c r="T1155" s="30"/>
      <c r="U1155" s="30"/>
      <c r="V1155" s="30"/>
      <c r="W1155" s="30"/>
    </row>
    <row r="1156" spans="1:23" s="31" customFormat="1">
      <c r="A1156" s="30"/>
      <c r="B1156" s="30"/>
      <c r="C1156" s="30"/>
      <c r="D1156" s="30"/>
      <c r="E1156" s="30"/>
      <c r="F1156" s="30"/>
      <c r="G1156" s="30"/>
      <c r="H1156" s="30"/>
      <c r="I1156" s="30"/>
      <c r="J1156" s="30"/>
      <c r="K1156" s="30"/>
      <c r="L1156" s="42"/>
      <c r="N1156" s="30"/>
      <c r="O1156" s="30"/>
      <c r="P1156" s="30"/>
      <c r="Q1156" s="30"/>
      <c r="R1156" s="30"/>
      <c r="S1156" s="30"/>
      <c r="T1156" s="30"/>
      <c r="U1156" s="30"/>
      <c r="V1156" s="30"/>
      <c r="W1156" s="30"/>
    </row>
    <row r="1157" spans="1:23" s="31" customFormat="1">
      <c r="A1157" s="30"/>
      <c r="B1157" s="30"/>
      <c r="C1157" s="30"/>
      <c r="D1157" s="30"/>
      <c r="E1157" s="30"/>
      <c r="F1157" s="30"/>
      <c r="G1157" s="30"/>
      <c r="H1157" s="30"/>
      <c r="I1157" s="30"/>
      <c r="J1157" s="30"/>
      <c r="K1157" s="30"/>
      <c r="L1157" s="42"/>
      <c r="N1157" s="30"/>
      <c r="O1157" s="30"/>
      <c r="P1157" s="30"/>
      <c r="Q1157" s="30"/>
      <c r="R1157" s="30"/>
      <c r="S1157" s="30"/>
      <c r="T1157" s="30"/>
      <c r="U1157" s="30"/>
      <c r="V1157" s="30"/>
      <c r="W1157" s="30"/>
    </row>
    <row r="1158" spans="1:23" s="31" customFormat="1">
      <c r="A1158" s="30"/>
      <c r="B1158" s="30"/>
      <c r="C1158" s="30"/>
      <c r="D1158" s="30"/>
      <c r="E1158" s="30"/>
      <c r="F1158" s="30"/>
      <c r="G1158" s="30"/>
      <c r="H1158" s="30"/>
      <c r="I1158" s="30"/>
      <c r="J1158" s="30"/>
      <c r="K1158" s="30"/>
      <c r="L1158" s="42"/>
      <c r="N1158" s="30"/>
      <c r="O1158" s="30"/>
      <c r="P1158" s="30"/>
      <c r="Q1158" s="30"/>
      <c r="R1158" s="30"/>
      <c r="S1158" s="30"/>
      <c r="T1158" s="30"/>
      <c r="U1158" s="30"/>
      <c r="V1158" s="30"/>
      <c r="W1158" s="30"/>
    </row>
    <row r="1159" spans="1:23" s="31" customFormat="1">
      <c r="A1159" s="30"/>
      <c r="B1159" s="30"/>
      <c r="C1159" s="30"/>
      <c r="D1159" s="30"/>
      <c r="E1159" s="30"/>
      <c r="F1159" s="30"/>
      <c r="G1159" s="30"/>
      <c r="H1159" s="30"/>
      <c r="I1159" s="30"/>
      <c r="J1159" s="30"/>
      <c r="K1159" s="30"/>
      <c r="L1159" s="42"/>
      <c r="N1159" s="30"/>
      <c r="O1159" s="30"/>
      <c r="P1159" s="30"/>
      <c r="Q1159" s="30"/>
      <c r="R1159" s="30"/>
      <c r="S1159" s="30"/>
      <c r="T1159" s="30"/>
      <c r="U1159" s="30"/>
      <c r="V1159" s="30"/>
      <c r="W1159" s="30"/>
    </row>
    <row r="1160" spans="1:23" s="31" customFormat="1">
      <c r="A1160" s="30"/>
      <c r="B1160" s="30"/>
      <c r="C1160" s="30"/>
      <c r="D1160" s="30"/>
      <c r="E1160" s="30"/>
      <c r="F1160" s="30"/>
      <c r="G1160" s="30"/>
      <c r="H1160" s="30"/>
      <c r="I1160" s="30"/>
      <c r="J1160" s="30"/>
      <c r="K1160" s="30"/>
      <c r="L1160" s="42"/>
      <c r="N1160" s="30"/>
      <c r="O1160" s="30"/>
      <c r="P1160" s="30"/>
      <c r="Q1160" s="30"/>
      <c r="R1160" s="30"/>
      <c r="S1160" s="30"/>
      <c r="T1160" s="30"/>
      <c r="U1160" s="30"/>
      <c r="V1160" s="30"/>
      <c r="W1160" s="30"/>
    </row>
    <row r="1161" spans="1:23" s="31" customFormat="1">
      <c r="A1161" s="30"/>
      <c r="B1161" s="30"/>
      <c r="C1161" s="30"/>
      <c r="D1161" s="30"/>
      <c r="E1161" s="30"/>
      <c r="F1161" s="30"/>
      <c r="G1161" s="30"/>
      <c r="H1161" s="30"/>
      <c r="I1161" s="30"/>
      <c r="J1161" s="30"/>
      <c r="K1161" s="30"/>
      <c r="L1161" s="42"/>
      <c r="N1161" s="30"/>
      <c r="O1161" s="30"/>
      <c r="P1161" s="30"/>
      <c r="Q1161" s="30"/>
      <c r="R1161" s="30"/>
      <c r="S1161" s="30"/>
      <c r="T1161" s="30"/>
      <c r="U1161" s="30"/>
      <c r="V1161" s="30"/>
      <c r="W1161" s="30"/>
    </row>
    <row r="1162" spans="1:23" s="31" customFormat="1">
      <c r="A1162" s="30"/>
      <c r="B1162" s="30"/>
      <c r="C1162" s="30"/>
      <c r="D1162" s="30"/>
      <c r="E1162" s="30"/>
      <c r="F1162" s="30"/>
      <c r="G1162" s="30"/>
      <c r="H1162" s="30"/>
      <c r="I1162" s="30"/>
      <c r="J1162" s="30"/>
      <c r="K1162" s="30"/>
      <c r="L1162" s="42"/>
      <c r="N1162" s="30"/>
      <c r="O1162" s="30"/>
      <c r="P1162" s="30"/>
      <c r="Q1162" s="30"/>
      <c r="R1162" s="30"/>
      <c r="S1162" s="30"/>
      <c r="T1162" s="30"/>
      <c r="U1162" s="30"/>
      <c r="V1162" s="30"/>
      <c r="W1162" s="30"/>
    </row>
    <row r="1163" spans="1:23" s="31" customFormat="1">
      <c r="A1163" s="30"/>
      <c r="B1163" s="30"/>
      <c r="C1163" s="30"/>
      <c r="D1163" s="30"/>
      <c r="E1163" s="30"/>
      <c r="F1163" s="30"/>
      <c r="G1163" s="30"/>
      <c r="H1163" s="30"/>
      <c r="I1163" s="30"/>
      <c r="J1163" s="30"/>
      <c r="K1163" s="30"/>
      <c r="L1163" s="42"/>
      <c r="N1163" s="30"/>
      <c r="O1163" s="30"/>
      <c r="P1163" s="30"/>
      <c r="Q1163" s="30"/>
      <c r="R1163" s="30"/>
      <c r="S1163" s="30"/>
      <c r="T1163" s="30"/>
      <c r="U1163" s="30"/>
      <c r="V1163" s="30"/>
      <c r="W1163" s="30"/>
    </row>
    <row r="1164" spans="1:23" s="31" customFormat="1">
      <c r="A1164" s="30"/>
      <c r="B1164" s="30"/>
      <c r="C1164" s="30"/>
      <c r="D1164" s="30"/>
      <c r="E1164" s="30"/>
      <c r="F1164" s="30"/>
      <c r="G1164" s="30"/>
      <c r="H1164" s="30"/>
      <c r="I1164" s="30"/>
      <c r="J1164" s="30"/>
      <c r="K1164" s="30"/>
      <c r="L1164" s="42"/>
      <c r="N1164" s="30"/>
      <c r="O1164" s="30"/>
      <c r="P1164" s="30"/>
      <c r="Q1164" s="30"/>
      <c r="R1164" s="30"/>
      <c r="S1164" s="30"/>
      <c r="T1164" s="30"/>
      <c r="U1164" s="30"/>
      <c r="V1164" s="30"/>
      <c r="W1164" s="30"/>
    </row>
    <row r="1165" spans="1:23" s="31" customFormat="1">
      <c r="A1165" s="30"/>
      <c r="B1165" s="30"/>
      <c r="C1165" s="30"/>
      <c r="D1165" s="30"/>
      <c r="E1165" s="30"/>
      <c r="F1165" s="30"/>
      <c r="G1165" s="30"/>
      <c r="H1165" s="30"/>
      <c r="I1165" s="30"/>
      <c r="J1165" s="30"/>
      <c r="K1165" s="30"/>
      <c r="L1165" s="42"/>
      <c r="N1165" s="30"/>
      <c r="O1165" s="30"/>
      <c r="P1165" s="30"/>
      <c r="Q1165" s="30"/>
      <c r="R1165" s="30"/>
      <c r="S1165" s="30"/>
      <c r="T1165" s="30"/>
      <c r="U1165" s="30"/>
      <c r="V1165" s="30"/>
      <c r="W1165" s="30"/>
    </row>
    <row r="1166" spans="1:23" s="31" customFormat="1">
      <c r="A1166" s="30"/>
      <c r="B1166" s="30"/>
      <c r="C1166" s="30"/>
      <c r="D1166" s="30"/>
      <c r="E1166" s="30"/>
      <c r="F1166" s="30"/>
      <c r="G1166" s="30"/>
      <c r="H1166" s="30"/>
      <c r="I1166" s="30"/>
      <c r="J1166" s="30"/>
      <c r="K1166" s="30"/>
      <c r="L1166" s="42"/>
      <c r="N1166" s="30"/>
      <c r="O1166" s="30"/>
      <c r="P1166" s="30"/>
      <c r="Q1166" s="30"/>
      <c r="R1166" s="30"/>
      <c r="S1166" s="30"/>
      <c r="T1166" s="30"/>
      <c r="U1166" s="30"/>
      <c r="V1166" s="30"/>
      <c r="W1166" s="30"/>
    </row>
    <row r="1167" spans="1:23" s="31" customFormat="1">
      <c r="A1167" s="30"/>
      <c r="B1167" s="30"/>
      <c r="C1167" s="30"/>
      <c r="D1167" s="30"/>
      <c r="E1167" s="30"/>
      <c r="F1167" s="30"/>
      <c r="G1167" s="30"/>
      <c r="H1167" s="30"/>
      <c r="I1167" s="30"/>
      <c r="J1167" s="30"/>
      <c r="K1167" s="30"/>
      <c r="L1167" s="42"/>
      <c r="N1167" s="30"/>
      <c r="O1167" s="30"/>
      <c r="P1167" s="30"/>
      <c r="Q1167" s="30"/>
      <c r="R1167" s="30"/>
      <c r="S1167" s="30"/>
      <c r="T1167" s="30"/>
      <c r="U1167" s="30"/>
      <c r="V1167" s="30"/>
      <c r="W1167" s="30"/>
    </row>
    <row r="1168" spans="1:23" s="31" customFormat="1">
      <c r="A1168" s="30"/>
      <c r="B1168" s="30"/>
      <c r="C1168" s="30"/>
      <c r="D1168" s="30"/>
      <c r="E1168" s="30"/>
      <c r="F1168" s="30"/>
      <c r="G1168" s="30"/>
      <c r="H1168" s="30"/>
      <c r="I1168" s="30"/>
      <c r="J1168" s="30"/>
      <c r="K1168" s="30"/>
      <c r="L1168" s="42"/>
      <c r="N1168" s="30"/>
      <c r="O1168" s="30"/>
      <c r="P1168" s="30"/>
      <c r="Q1168" s="30"/>
      <c r="R1168" s="30"/>
      <c r="S1168" s="30"/>
      <c r="T1168" s="30"/>
      <c r="U1168" s="30"/>
      <c r="V1168" s="30"/>
      <c r="W1168" s="30"/>
    </row>
    <row r="1169" spans="1:23" s="31" customFormat="1">
      <c r="A1169" s="30"/>
      <c r="B1169" s="30"/>
      <c r="C1169" s="30"/>
      <c r="D1169" s="30"/>
      <c r="E1169" s="30"/>
      <c r="F1169" s="30"/>
      <c r="G1169" s="30"/>
      <c r="H1169" s="30"/>
      <c r="I1169" s="30"/>
      <c r="J1169" s="30"/>
      <c r="K1169" s="30"/>
      <c r="L1169" s="42"/>
      <c r="N1169" s="30"/>
      <c r="O1169" s="30"/>
      <c r="P1169" s="30"/>
      <c r="Q1169" s="30"/>
      <c r="R1169" s="30"/>
      <c r="S1169" s="30"/>
      <c r="T1169" s="30"/>
      <c r="U1169" s="30"/>
      <c r="V1169" s="30"/>
      <c r="W1169" s="30"/>
    </row>
    <row r="1170" spans="1:23" s="31" customFormat="1">
      <c r="A1170" s="30"/>
      <c r="B1170" s="30"/>
      <c r="C1170" s="30"/>
      <c r="D1170" s="30"/>
      <c r="E1170" s="30"/>
      <c r="F1170" s="30"/>
      <c r="G1170" s="30"/>
      <c r="H1170" s="30"/>
      <c r="I1170" s="30"/>
      <c r="J1170" s="30"/>
      <c r="K1170" s="30"/>
      <c r="L1170" s="42"/>
      <c r="N1170" s="30"/>
      <c r="O1170" s="30"/>
      <c r="P1170" s="30"/>
      <c r="Q1170" s="30"/>
      <c r="R1170" s="30"/>
      <c r="S1170" s="30"/>
      <c r="T1170" s="30"/>
      <c r="U1170" s="30"/>
      <c r="V1170" s="30"/>
      <c r="W1170" s="30"/>
    </row>
    <row r="1171" spans="1:23" s="31" customFormat="1">
      <c r="A1171" s="30"/>
      <c r="B1171" s="30"/>
      <c r="C1171" s="30"/>
      <c r="D1171" s="30"/>
      <c r="E1171" s="30"/>
      <c r="F1171" s="30"/>
      <c r="G1171" s="30"/>
      <c r="H1171" s="30"/>
      <c r="I1171" s="30"/>
      <c r="J1171" s="30"/>
      <c r="K1171" s="30"/>
      <c r="L1171" s="42"/>
      <c r="N1171" s="30"/>
      <c r="O1171" s="30"/>
      <c r="P1171" s="30"/>
      <c r="Q1171" s="30"/>
      <c r="R1171" s="30"/>
      <c r="S1171" s="30"/>
      <c r="T1171" s="30"/>
      <c r="U1171" s="30"/>
      <c r="V1171" s="30"/>
      <c r="W1171" s="30"/>
    </row>
    <row r="1172" spans="1:23" s="31" customFormat="1">
      <c r="A1172" s="30"/>
      <c r="B1172" s="30"/>
      <c r="C1172" s="30"/>
      <c r="D1172" s="30"/>
      <c r="E1172" s="30"/>
      <c r="F1172" s="30"/>
      <c r="G1172" s="30"/>
      <c r="H1172" s="30"/>
      <c r="I1172" s="30"/>
      <c r="J1172" s="30"/>
      <c r="K1172" s="30"/>
      <c r="L1172" s="42"/>
      <c r="N1172" s="30"/>
      <c r="O1172" s="30"/>
      <c r="P1172" s="30"/>
      <c r="Q1172" s="30"/>
      <c r="R1172" s="30"/>
      <c r="S1172" s="30"/>
      <c r="T1172" s="30"/>
      <c r="U1172" s="30"/>
      <c r="V1172" s="30"/>
      <c r="W1172" s="30"/>
    </row>
    <row r="1173" spans="1:23" s="31" customFormat="1">
      <c r="A1173" s="30"/>
      <c r="B1173" s="30"/>
      <c r="C1173" s="30"/>
      <c r="D1173" s="30"/>
      <c r="E1173" s="30"/>
      <c r="F1173" s="30"/>
      <c r="G1173" s="30"/>
      <c r="H1173" s="30"/>
      <c r="I1173" s="30"/>
      <c r="J1173" s="30"/>
      <c r="K1173" s="30"/>
      <c r="L1173" s="42"/>
      <c r="N1173" s="30"/>
      <c r="O1173" s="30"/>
      <c r="P1173" s="30"/>
      <c r="Q1173" s="30"/>
      <c r="R1173" s="30"/>
      <c r="S1173" s="30"/>
      <c r="T1173" s="30"/>
      <c r="U1173" s="30"/>
      <c r="V1173" s="30"/>
      <c r="W1173" s="30"/>
    </row>
    <row r="1174" spans="1:23" s="31" customFormat="1">
      <c r="A1174" s="30"/>
      <c r="B1174" s="30"/>
      <c r="C1174" s="30"/>
      <c r="D1174" s="30"/>
      <c r="E1174" s="30"/>
      <c r="F1174" s="30"/>
      <c r="G1174" s="30"/>
      <c r="H1174" s="30"/>
      <c r="I1174" s="30"/>
      <c r="J1174" s="30"/>
      <c r="K1174" s="30"/>
      <c r="L1174" s="42"/>
      <c r="N1174" s="30"/>
      <c r="O1174" s="30"/>
      <c r="P1174" s="30"/>
      <c r="Q1174" s="30"/>
      <c r="R1174" s="30"/>
      <c r="S1174" s="30"/>
      <c r="T1174" s="30"/>
      <c r="U1174" s="30"/>
      <c r="V1174" s="30"/>
      <c r="W1174" s="30"/>
    </row>
    <row r="1175" spans="1:23" s="31" customFormat="1">
      <c r="A1175" s="30"/>
      <c r="B1175" s="30"/>
      <c r="C1175" s="30"/>
      <c r="D1175" s="30"/>
      <c r="E1175" s="30"/>
      <c r="F1175" s="30"/>
      <c r="G1175" s="30"/>
      <c r="H1175" s="30"/>
      <c r="I1175" s="30"/>
      <c r="J1175" s="30"/>
      <c r="K1175" s="30"/>
      <c r="L1175" s="42"/>
      <c r="N1175" s="30"/>
      <c r="O1175" s="30"/>
      <c r="P1175" s="30"/>
      <c r="Q1175" s="30"/>
      <c r="R1175" s="30"/>
      <c r="S1175" s="30"/>
      <c r="T1175" s="30"/>
      <c r="U1175" s="30"/>
      <c r="V1175" s="30"/>
      <c r="W1175" s="30"/>
    </row>
    <row r="1176" spans="1:23" s="31" customFormat="1">
      <c r="A1176" s="30"/>
      <c r="B1176" s="30"/>
      <c r="C1176" s="30"/>
      <c r="D1176" s="30"/>
      <c r="E1176" s="30"/>
      <c r="F1176" s="30"/>
      <c r="G1176" s="30"/>
      <c r="H1176" s="30"/>
      <c r="I1176" s="30"/>
      <c r="J1176" s="30"/>
      <c r="K1176" s="30"/>
      <c r="L1176" s="42"/>
      <c r="N1176" s="30"/>
      <c r="O1176" s="30"/>
      <c r="P1176" s="30"/>
      <c r="Q1176" s="30"/>
      <c r="R1176" s="30"/>
      <c r="S1176" s="30"/>
      <c r="T1176" s="30"/>
      <c r="U1176" s="30"/>
      <c r="V1176" s="30"/>
      <c r="W1176" s="30"/>
    </row>
    <row r="1177" spans="1:23" s="31" customFormat="1">
      <c r="A1177" s="30"/>
      <c r="B1177" s="30"/>
      <c r="C1177" s="30"/>
      <c r="D1177" s="30"/>
      <c r="E1177" s="30"/>
      <c r="F1177" s="30"/>
      <c r="G1177" s="30"/>
      <c r="H1177" s="30"/>
      <c r="I1177" s="30"/>
      <c r="J1177" s="30"/>
      <c r="K1177" s="30"/>
      <c r="L1177" s="42"/>
      <c r="N1177" s="30"/>
      <c r="O1177" s="30"/>
      <c r="P1177" s="30"/>
      <c r="Q1177" s="30"/>
      <c r="R1177" s="30"/>
      <c r="S1177" s="30"/>
      <c r="T1177" s="30"/>
      <c r="U1177" s="30"/>
      <c r="V1177" s="30"/>
      <c r="W1177" s="30"/>
    </row>
    <row r="1178" spans="1:23" s="31" customFormat="1">
      <c r="A1178" s="30"/>
      <c r="B1178" s="30"/>
      <c r="C1178" s="30"/>
      <c r="D1178" s="30"/>
      <c r="E1178" s="30"/>
      <c r="F1178" s="30"/>
      <c r="G1178" s="30"/>
      <c r="H1178" s="30"/>
      <c r="I1178" s="30"/>
      <c r="J1178" s="30"/>
      <c r="K1178" s="30"/>
      <c r="L1178" s="42"/>
      <c r="N1178" s="30"/>
      <c r="O1178" s="30"/>
      <c r="P1178" s="30"/>
      <c r="Q1178" s="30"/>
      <c r="R1178" s="30"/>
      <c r="S1178" s="30"/>
      <c r="T1178" s="30"/>
      <c r="U1178" s="30"/>
      <c r="V1178" s="30"/>
      <c r="W1178" s="30"/>
    </row>
    <row r="1179" spans="1:23" s="31" customFormat="1">
      <c r="A1179" s="30"/>
      <c r="B1179" s="30"/>
      <c r="C1179" s="30"/>
      <c r="D1179" s="30"/>
      <c r="E1179" s="30"/>
      <c r="F1179" s="30"/>
      <c r="G1179" s="30"/>
      <c r="H1179" s="30"/>
      <c r="I1179" s="30"/>
      <c r="J1179" s="30"/>
      <c r="K1179" s="30"/>
      <c r="L1179" s="42"/>
      <c r="N1179" s="30"/>
      <c r="O1179" s="30"/>
      <c r="P1179" s="30"/>
      <c r="Q1179" s="30"/>
      <c r="R1179" s="30"/>
      <c r="S1179" s="30"/>
      <c r="T1179" s="30"/>
      <c r="U1179" s="30"/>
      <c r="V1179" s="30"/>
      <c r="W1179" s="30"/>
    </row>
    <row r="1180" spans="1:23" s="31" customFormat="1">
      <c r="A1180" s="30"/>
      <c r="B1180" s="30"/>
      <c r="C1180" s="30"/>
      <c r="D1180" s="30"/>
      <c r="E1180" s="30"/>
      <c r="F1180" s="30"/>
      <c r="G1180" s="30"/>
      <c r="H1180" s="30"/>
      <c r="I1180" s="30"/>
      <c r="J1180" s="30"/>
      <c r="K1180" s="30"/>
      <c r="L1180" s="42"/>
      <c r="N1180" s="30"/>
      <c r="O1180" s="30"/>
      <c r="P1180" s="30"/>
      <c r="Q1180" s="30"/>
      <c r="R1180" s="30"/>
      <c r="S1180" s="30"/>
      <c r="T1180" s="30"/>
      <c r="U1180" s="30"/>
      <c r="V1180" s="30"/>
      <c r="W1180" s="30"/>
    </row>
    <row r="1181" spans="1:23" s="31" customFormat="1">
      <c r="A1181" s="30"/>
      <c r="B1181" s="30"/>
      <c r="C1181" s="30"/>
      <c r="D1181" s="30"/>
      <c r="E1181" s="30"/>
      <c r="F1181" s="30"/>
      <c r="G1181" s="30"/>
      <c r="H1181" s="30"/>
      <c r="I1181" s="30"/>
      <c r="J1181" s="30"/>
      <c r="K1181" s="30"/>
      <c r="L1181" s="42"/>
      <c r="N1181" s="30"/>
      <c r="O1181" s="30"/>
      <c r="P1181" s="30"/>
      <c r="Q1181" s="30"/>
      <c r="R1181" s="30"/>
      <c r="S1181" s="30"/>
      <c r="T1181" s="30"/>
      <c r="U1181" s="30"/>
      <c r="V1181" s="30"/>
      <c r="W1181" s="30"/>
    </row>
    <row r="1182" spans="1:23" s="31" customFormat="1">
      <c r="A1182" s="30"/>
      <c r="B1182" s="30"/>
      <c r="C1182" s="30"/>
      <c r="D1182" s="30"/>
      <c r="E1182" s="30"/>
      <c r="F1182" s="30"/>
      <c r="G1182" s="30"/>
      <c r="H1182" s="30"/>
      <c r="I1182" s="30"/>
      <c r="J1182" s="30"/>
      <c r="K1182" s="30"/>
      <c r="L1182" s="42"/>
      <c r="N1182" s="30"/>
      <c r="O1182" s="30"/>
      <c r="P1182" s="30"/>
      <c r="Q1182" s="30"/>
      <c r="R1182" s="30"/>
      <c r="S1182" s="30"/>
      <c r="T1182" s="30"/>
      <c r="U1182" s="30"/>
      <c r="V1182" s="30"/>
      <c r="W1182" s="30"/>
    </row>
    <row r="1183" spans="1:23" s="31" customFormat="1">
      <c r="A1183" s="30"/>
      <c r="B1183" s="30"/>
      <c r="C1183" s="30"/>
      <c r="D1183" s="30"/>
      <c r="E1183" s="30"/>
      <c r="F1183" s="30"/>
      <c r="G1183" s="30"/>
      <c r="H1183" s="30"/>
      <c r="I1183" s="30"/>
      <c r="J1183" s="30"/>
      <c r="K1183" s="30"/>
      <c r="L1183" s="42"/>
      <c r="N1183" s="30"/>
      <c r="O1183" s="30"/>
      <c r="P1183" s="30"/>
      <c r="Q1183" s="30"/>
      <c r="R1183" s="30"/>
      <c r="S1183" s="30"/>
      <c r="T1183" s="30"/>
      <c r="U1183" s="30"/>
      <c r="V1183" s="30"/>
      <c r="W1183" s="30"/>
    </row>
    <row r="1184" spans="1:23" s="31" customFormat="1">
      <c r="A1184" s="30"/>
      <c r="B1184" s="30"/>
      <c r="C1184" s="30"/>
      <c r="D1184" s="30"/>
      <c r="E1184" s="30"/>
      <c r="F1184" s="30"/>
      <c r="G1184" s="30"/>
      <c r="H1184" s="30"/>
      <c r="I1184" s="30"/>
      <c r="J1184" s="30"/>
      <c r="K1184" s="30"/>
      <c r="L1184" s="42"/>
      <c r="N1184" s="30"/>
      <c r="O1184" s="30"/>
      <c r="P1184" s="30"/>
      <c r="Q1184" s="30"/>
      <c r="R1184" s="30"/>
      <c r="S1184" s="30"/>
      <c r="T1184" s="30"/>
      <c r="U1184" s="30"/>
      <c r="V1184" s="30"/>
      <c r="W1184" s="30"/>
    </row>
    <row r="1185" spans="1:23" s="31" customFormat="1">
      <c r="A1185" s="30"/>
      <c r="B1185" s="30"/>
      <c r="C1185" s="30"/>
      <c r="D1185" s="30"/>
      <c r="E1185" s="30"/>
      <c r="F1185" s="30"/>
      <c r="G1185" s="30"/>
      <c r="H1185" s="30"/>
      <c r="I1185" s="30"/>
      <c r="J1185" s="30"/>
      <c r="K1185" s="30"/>
      <c r="L1185" s="42"/>
      <c r="N1185" s="30"/>
      <c r="O1185" s="30"/>
      <c r="P1185" s="30"/>
      <c r="Q1185" s="30"/>
      <c r="R1185" s="30"/>
      <c r="S1185" s="30"/>
      <c r="T1185" s="30"/>
      <c r="U1185" s="30"/>
      <c r="V1185" s="30"/>
      <c r="W1185" s="30"/>
    </row>
    <row r="1186" spans="1:23" s="31" customFormat="1">
      <c r="A1186" s="30"/>
      <c r="B1186" s="30"/>
      <c r="C1186" s="30"/>
      <c r="D1186" s="30"/>
      <c r="E1186" s="30"/>
      <c r="F1186" s="30"/>
      <c r="G1186" s="30"/>
      <c r="H1186" s="30"/>
      <c r="I1186" s="30"/>
      <c r="J1186" s="30"/>
      <c r="K1186" s="30"/>
      <c r="L1186" s="42"/>
      <c r="N1186" s="30"/>
      <c r="O1186" s="30"/>
      <c r="P1186" s="30"/>
      <c r="Q1186" s="30"/>
      <c r="R1186" s="30"/>
      <c r="S1186" s="30"/>
      <c r="T1186" s="30"/>
      <c r="U1186" s="30"/>
      <c r="V1186" s="30"/>
      <c r="W1186" s="30"/>
    </row>
    <row r="1187" spans="1:23" s="31" customFormat="1">
      <c r="A1187" s="30"/>
      <c r="B1187" s="30"/>
      <c r="C1187" s="30"/>
      <c r="D1187" s="30"/>
      <c r="E1187" s="30"/>
      <c r="F1187" s="30"/>
      <c r="G1187" s="30"/>
      <c r="H1187" s="30"/>
      <c r="I1187" s="30"/>
      <c r="J1187" s="30"/>
      <c r="K1187" s="30"/>
      <c r="L1187" s="42"/>
      <c r="N1187" s="30"/>
      <c r="O1187" s="30"/>
      <c r="P1187" s="30"/>
      <c r="Q1187" s="30"/>
      <c r="R1187" s="30"/>
      <c r="S1187" s="30"/>
      <c r="T1187" s="30"/>
      <c r="U1187" s="30"/>
      <c r="V1187" s="30"/>
      <c r="W1187" s="30"/>
    </row>
    <row r="1188" spans="1:23" s="31" customFormat="1">
      <c r="A1188" s="30"/>
      <c r="B1188" s="30"/>
      <c r="C1188" s="30"/>
      <c r="D1188" s="30"/>
      <c r="E1188" s="30"/>
      <c r="F1188" s="30"/>
      <c r="G1188" s="30"/>
      <c r="H1188" s="30"/>
      <c r="I1188" s="30"/>
      <c r="J1188" s="30"/>
      <c r="K1188" s="30"/>
      <c r="L1188" s="42"/>
      <c r="N1188" s="30"/>
      <c r="O1188" s="30"/>
      <c r="P1188" s="30"/>
      <c r="Q1188" s="30"/>
      <c r="R1188" s="30"/>
      <c r="S1188" s="30"/>
      <c r="T1188" s="30"/>
      <c r="U1188" s="30"/>
      <c r="V1188" s="30"/>
      <c r="W1188" s="30"/>
    </row>
    <row r="1189" spans="1:23" s="31" customFormat="1">
      <c r="A1189" s="30"/>
      <c r="B1189" s="30"/>
      <c r="C1189" s="30"/>
      <c r="D1189" s="30"/>
      <c r="E1189" s="30"/>
      <c r="F1189" s="30"/>
      <c r="G1189" s="30"/>
      <c r="H1189" s="30"/>
      <c r="I1189" s="30"/>
      <c r="J1189" s="30"/>
      <c r="K1189" s="30"/>
      <c r="L1189" s="42"/>
      <c r="N1189" s="30"/>
      <c r="O1189" s="30"/>
      <c r="P1189" s="30"/>
      <c r="Q1189" s="30"/>
      <c r="R1189" s="30"/>
      <c r="S1189" s="30"/>
      <c r="T1189" s="30"/>
      <c r="U1189" s="30"/>
      <c r="V1189" s="30"/>
      <c r="W1189" s="30"/>
    </row>
    <row r="1190" spans="1:23" s="31" customFormat="1">
      <c r="A1190" s="30"/>
      <c r="B1190" s="30"/>
      <c r="C1190" s="30"/>
      <c r="D1190" s="30"/>
      <c r="E1190" s="30"/>
      <c r="F1190" s="30"/>
      <c r="G1190" s="30"/>
      <c r="H1190" s="30"/>
      <c r="I1190" s="30"/>
      <c r="J1190" s="30"/>
      <c r="K1190" s="30"/>
      <c r="L1190" s="42"/>
      <c r="N1190" s="30"/>
      <c r="O1190" s="30"/>
      <c r="P1190" s="30"/>
      <c r="Q1190" s="30"/>
      <c r="R1190" s="30"/>
      <c r="S1190" s="30"/>
      <c r="T1190" s="30"/>
      <c r="U1190" s="30"/>
      <c r="V1190" s="30"/>
      <c r="W1190" s="30"/>
    </row>
    <row r="1191" spans="1:23" s="31" customFormat="1">
      <c r="A1191" s="30"/>
      <c r="B1191" s="30"/>
      <c r="C1191" s="30"/>
      <c r="D1191" s="30"/>
      <c r="E1191" s="30"/>
      <c r="F1191" s="30"/>
      <c r="G1191" s="30"/>
      <c r="H1191" s="30"/>
      <c r="I1191" s="30"/>
      <c r="J1191" s="30"/>
      <c r="K1191" s="30"/>
      <c r="L1191" s="42"/>
      <c r="N1191" s="30"/>
      <c r="O1191" s="30"/>
      <c r="P1191" s="30"/>
      <c r="Q1191" s="30"/>
      <c r="R1191" s="30"/>
      <c r="S1191" s="30"/>
      <c r="T1191" s="30"/>
      <c r="U1191" s="30"/>
      <c r="V1191" s="30"/>
      <c r="W1191" s="30"/>
    </row>
    <row r="1192" spans="1:23" s="31" customFormat="1">
      <c r="A1192" s="30"/>
      <c r="B1192" s="30"/>
      <c r="C1192" s="30"/>
      <c r="D1192" s="30"/>
      <c r="E1192" s="30"/>
      <c r="F1192" s="30"/>
      <c r="G1192" s="30"/>
      <c r="H1192" s="30"/>
      <c r="I1192" s="30"/>
      <c r="J1192" s="30"/>
      <c r="K1192" s="30"/>
      <c r="L1192" s="42"/>
      <c r="N1192" s="30"/>
      <c r="O1192" s="30"/>
      <c r="P1192" s="30"/>
      <c r="Q1192" s="30"/>
      <c r="R1192" s="30"/>
      <c r="S1192" s="30"/>
      <c r="T1192" s="30"/>
      <c r="U1192" s="30"/>
      <c r="V1192" s="30"/>
      <c r="W1192" s="30"/>
    </row>
    <row r="1193" spans="1:23" s="31" customFormat="1">
      <c r="A1193" s="30"/>
      <c r="B1193" s="30"/>
      <c r="C1193" s="30"/>
      <c r="D1193" s="30"/>
      <c r="E1193" s="30"/>
      <c r="F1193" s="30"/>
      <c r="G1193" s="30"/>
      <c r="H1193" s="30"/>
      <c r="I1193" s="30"/>
      <c r="J1193" s="30"/>
      <c r="K1193" s="30"/>
      <c r="L1193" s="42"/>
      <c r="N1193" s="30"/>
      <c r="O1193" s="30"/>
      <c r="P1193" s="30"/>
      <c r="Q1193" s="30"/>
      <c r="R1193" s="30"/>
      <c r="S1193" s="30"/>
      <c r="T1193" s="30"/>
      <c r="U1193" s="30"/>
      <c r="V1193" s="30"/>
      <c r="W1193" s="30"/>
    </row>
    <row r="1194" spans="1:23" s="31" customFormat="1">
      <c r="A1194" s="30"/>
      <c r="B1194" s="30"/>
      <c r="C1194" s="30"/>
      <c r="D1194" s="30"/>
      <c r="E1194" s="30"/>
      <c r="F1194" s="30"/>
      <c r="G1194" s="30"/>
      <c r="H1194" s="30"/>
      <c r="I1194" s="30"/>
      <c r="J1194" s="30"/>
      <c r="K1194" s="30"/>
      <c r="L1194" s="42"/>
      <c r="N1194" s="30"/>
      <c r="O1194" s="30"/>
      <c r="P1194" s="30"/>
      <c r="Q1194" s="30"/>
      <c r="R1194" s="30"/>
      <c r="S1194" s="30"/>
      <c r="T1194" s="30"/>
      <c r="U1194" s="30"/>
      <c r="V1194" s="30"/>
      <c r="W1194" s="30"/>
    </row>
    <row r="1195" spans="1:23" s="31" customFormat="1">
      <c r="A1195" s="30"/>
      <c r="B1195" s="30"/>
      <c r="C1195" s="30"/>
      <c r="D1195" s="30"/>
      <c r="E1195" s="30"/>
      <c r="F1195" s="30"/>
      <c r="G1195" s="30"/>
      <c r="H1195" s="30"/>
      <c r="I1195" s="30"/>
      <c r="J1195" s="30"/>
      <c r="K1195" s="30"/>
      <c r="L1195" s="42"/>
      <c r="N1195" s="30"/>
      <c r="O1195" s="30"/>
      <c r="P1195" s="30"/>
      <c r="Q1195" s="30"/>
      <c r="R1195" s="30"/>
      <c r="S1195" s="30"/>
      <c r="T1195" s="30"/>
      <c r="U1195" s="30"/>
      <c r="V1195" s="30"/>
      <c r="W1195" s="30"/>
    </row>
    <row r="1196" spans="1:23" s="31" customFormat="1">
      <c r="A1196" s="30"/>
      <c r="B1196" s="30"/>
      <c r="C1196" s="30"/>
      <c r="D1196" s="30"/>
      <c r="E1196" s="30"/>
      <c r="F1196" s="30"/>
      <c r="G1196" s="30"/>
      <c r="H1196" s="30"/>
      <c r="I1196" s="30"/>
      <c r="J1196" s="30"/>
      <c r="K1196" s="30"/>
      <c r="L1196" s="42"/>
      <c r="N1196" s="30"/>
      <c r="O1196" s="30"/>
      <c r="P1196" s="30"/>
      <c r="Q1196" s="30"/>
      <c r="R1196" s="30"/>
      <c r="S1196" s="30"/>
      <c r="T1196" s="30"/>
      <c r="U1196" s="30"/>
      <c r="V1196" s="30"/>
      <c r="W1196" s="30"/>
    </row>
    <row r="1197" spans="1:23" s="31" customFormat="1">
      <c r="A1197" s="30"/>
      <c r="B1197" s="30"/>
      <c r="C1197" s="30"/>
      <c r="D1197" s="30"/>
      <c r="E1197" s="30"/>
      <c r="F1197" s="30"/>
      <c r="G1197" s="30"/>
      <c r="H1197" s="30"/>
      <c r="I1197" s="30"/>
      <c r="J1197" s="30"/>
      <c r="K1197" s="30"/>
      <c r="L1197" s="42"/>
      <c r="N1197" s="30"/>
      <c r="O1197" s="30"/>
      <c r="P1197" s="30"/>
      <c r="Q1197" s="30"/>
      <c r="R1197" s="30"/>
      <c r="S1197" s="30"/>
      <c r="T1197" s="30"/>
      <c r="U1197" s="30"/>
      <c r="V1197" s="30"/>
      <c r="W1197" s="30"/>
    </row>
    <row r="1198" spans="1:23" s="31" customFormat="1">
      <c r="A1198" s="30"/>
      <c r="B1198" s="30"/>
      <c r="C1198" s="30"/>
      <c r="D1198" s="30"/>
      <c r="E1198" s="30"/>
      <c r="F1198" s="30"/>
      <c r="G1198" s="30"/>
      <c r="H1198" s="30"/>
      <c r="I1198" s="30"/>
      <c r="J1198" s="30"/>
      <c r="K1198" s="30"/>
      <c r="L1198" s="42"/>
      <c r="N1198" s="30"/>
      <c r="O1198" s="30"/>
      <c r="P1198" s="30"/>
      <c r="Q1198" s="30"/>
      <c r="R1198" s="30"/>
      <c r="S1198" s="30"/>
      <c r="T1198" s="30"/>
      <c r="U1198" s="30"/>
      <c r="V1198" s="30"/>
      <c r="W1198" s="30"/>
    </row>
    <row r="1199" spans="1:23" s="31" customFormat="1">
      <c r="A1199" s="30"/>
      <c r="B1199" s="30"/>
      <c r="C1199" s="30"/>
      <c r="D1199" s="30"/>
      <c r="E1199" s="30"/>
      <c r="F1199" s="30"/>
      <c r="G1199" s="30"/>
      <c r="H1199" s="30"/>
      <c r="I1199" s="30"/>
      <c r="J1199" s="30"/>
      <c r="K1199" s="30"/>
      <c r="L1199" s="42"/>
      <c r="N1199" s="30"/>
      <c r="O1199" s="30"/>
      <c r="P1199" s="30"/>
      <c r="Q1199" s="30"/>
      <c r="R1199" s="30"/>
      <c r="S1199" s="30"/>
      <c r="T1199" s="30"/>
      <c r="U1199" s="30"/>
      <c r="V1199" s="30"/>
      <c r="W1199" s="30"/>
    </row>
    <row r="1200" spans="1:23" s="31" customFormat="1">
      <c r="A1200" s="30"/>
      <c r="B1200" s="30"/>
      <c r="C1200" s="30"/>
      <c r="D1200" s="30"/>
      <c r="E1200" s="30"/>
      <c r="F1200" s="30"/>
      <c r="G1200" s="30"/>
      <c r="H1200" s="30"/>
      <c r="I1200" s="30"/>
      <c r="J1200" s="30"/>
      <c r="K1200" s="30"/>
      <c r="L1200" s="42"/>
      <c r="N1200" s="30"/>
      <c r="O1200" s="30"/>
      <c r="P1200" s="30"/>
      <c r="Q1200" s="30"/>
      <c r="R1200" s="30"/>
      <c r="S1200" s="30"/>
      <c r="T1200" s="30"/>
      <c r="U1200" s="30"/>
      <c r="V1200" s="30"/>
      <c r="W1200" s="30"/>
    </row>
    <row r="1201" spans="1:23" s="31" customFormat="1">
      <c r="A1201" s="30"/>
      <c r="B1201" s="30"/>
      <c r="C1201" s="30"/>
      <c r="D1201" s="30"/>
      <c r="E1201" s="30"/>
      <c r="F1201" s="30"/>
      <c r="G1201" s="30"/>
      <c r="H1201" s="30"/>
      <c r="I1201" s="30"/>
      <c r="J1201" s="30"/>
      <c r="K1201" s="30"/>
      <c r="L1201" s="42"/>
      <c r="N1201" s="30"/>
      <c r="O1201" s="30"/>
      <c r="P1201" s="30"/>
      <c r="Q1201" s="30"/>
      <c r="R1201" s="30"/>
      <c r="S1201" s="30"/>
      <c r="T1201" s="30"/>
      <c r="U1201" s="30"/>
      <c r="V1201" s="30"/>
      <c r="W1201" s="30"/>
    </row>
    <row r="1202" spans="1:23" s="31" customFormat="1">
      <c r="A1202" s="30"/>
      <c r="B1202" s="30"/>
      <c r="C1202" s="30"/>
      <c r="D1202" s="30"/>
      <c r="E1202" s="30"/>
      <c r="F1202" s="30"/>
      <c r="G1202" s="30"/>
      <c r="H1202" s="30"/>
      <c r="I1202" s="30"/>
      <c r="J1202" s="30"/>
      <c r="K1202" s="30"/>
      <c r="L1202" s="42"/>
      <c r="N1202" s="30"/>
      <c r="O1202" s="30"/>
      <c r="P1202" s="30"/>
      <c r="Q1202" s="30"/>
      <c r="R1202" s="30"/>
      <c r="S1202" s="30"/>
      <c r="T1202" s="30"/>
      <c r="U1202" s="30"/>
      <c r="V1202" s="30"/>
      <c r="W1202" s="30"/>
    </row>
    <row r="1203" spans="1:23" s="31" customFormat="1">
      <c r="A1203" s="30"/>
      <c r="B1203" s="30"/>
      <c r="C1203" s="30"/>
      <c r="D1203" s="30"/>
      <c r="E1203" s="30"/>
      <c r="F1203" s="30"/>
      <c r="G1203" s="30"/>
      <c r="H1203" s="30"/>
      <c r="I1203" s="30"/>
      <c r="J1203" s="30"/>
      <c r="K1203" s="30"/>
      <c r="L1203" s="42"/>
      <c r="N1203" s="30"/>
      <c r="O1203" s="30"/>
      <c r="P1203" s="30"/>
      <c r="Q1203" s="30"/>
      <c r="R1203" s="30"/>
      <c r="S1203" s="30"/>
      <c r="T1203" s="30"/>
      <c r="U1203" s="30"/>
      <c r="V1203" s="30"/>
      <c r="W1203" s="30"/>
    </row>
    <row r="1204" spans="1:23" s="31" customFormat="1">
      <c r="A1204" s="30"/>
      <c r="B1204" s="30"/>
      <c r="C1204" s="30"/>
      <c r="D1204" s="30"/>
      <c r="E1204" s="30"/>
      <c r="F1204" s="30"/>
      <c r="G1204" s="30"/>
      <c r="H1204" s="30"/>
      <c r="I1204" s="30"/>
      <c r="J1204" s="30"/>
      <c r="K1204" s="30"/>
      <c r="L1204" s="42"/>
      <c r="N1204" s="30"/>
      <c r="O1204" s="30"/>
      <c r="P1204" s="30"/>
      <c r="Q1204" s="30"/>
      <c r="R1204" s="30"/>
      <c r="S1204" s="30"/>
      <c r="T1204" s="30"/>
      <c r="U1204" s="30"/>
      <c r="V1204" s="30"/>
      <c r="W1204" s="30"/>
    </row>
    <row r="1205" spans="1:23" s="31" customFormat="1">
      <c r="A1205" s="30"/>
      <c r="B1205" s="30"/>
      <c r="C1205" s="30"/>
      <c r="D1205" s="30"/>
      <c r="E1205" s="30"/>
      <c r="F1205" s="30"/>
      <c r="G1205" s="30"/>
      <c r="H1205" s="30"/>
      <c r="I1205" s="30"/>
      <c r="J1205" s="30"/>
      <c r="K1205" s="30"/>
      <c r="L1205" s="42"/>
      <c r="N1205" s="30"/>
      <c r="O1205" s="30"/>
      <c r="P1205" s="30"/>
      <c r="Q1205" s="30"/>
      <c r="R1205" s="30"/>
      <c r="S1205" s="30"/>
      <c r="T1205" s="30"/>
      <c r="U1205" s="30"/>
      <c r="V1205" s="30"/>
      <c r="W1205" s="30"/>
    </row>
    <row r="1206" spans="1:23" s="31" customFormat="1">
      <c r="A1206" s="30"/>
      <c r="B1206" s="30"/>
      <c r="C1206" s="30"/>
      <c r="D1206" s="30"/>
      <c r="E1206" s="30"/>
      <c r="F1206" s="30"/>
      <c r="G1206" s="30"/>
      <c r="H1206" s="30"/>
      <c r="I1206" s="30"/>
      <c r="J1206" s="30"/>
      <c r="K1206" s="30"/>
      <c r="L1206" s="42"/>
      <c r="N1206" s="30"/>
      <c r="O1206" s="30"/>
      <c r="P1206" s="30"/>
      <c r="Q1206" s="30"/>
      <c r="R1206" s="30"/>
      <c r="S1206" s="30"/>
      <c r="T1206" s="30"/>
      <c r="U1206" s="30"/>
      <c r="V1206" s="30"/>
      <c r="W1206" s="30"/>
    </row>
    <row r="1207" spans="1:23" s="31" customFormat="1">
      <c r="A1207" s="30"/>
      <c r="B1207" s="30"/>
      <c r="C1207" s="30"/>
      <c r="D1207" s="30"/>
      <c r="E1207" s="30"/>
      <c r="F1207" s="30"/>
      <c r="G1207" s="30"/>
      <c r="H1207" s="30"/>
      <c r="I1207" s="30"/>
      <c r="J1207" s="30"/>
      <c r="K1207" s="30"/>
      <c r="L1207" s="42"/>
      <c r="N1207" s="30"/>
      <c r="O1207" s="30"/>
      <c r="P1207" s="30"/>
      <c r="Q1207" s="30"/>
      <c r="R1207" s="30"/>
      <c r="S1207" s="30"/>
      <c r="T1207" s="30"/>
      <c r="U1207" s="30"/>
      <c r="V1207" s="30"/>
      <c r="W1207" s="30"/>
    </row>
    <row r="1208" spans="1:23" s="31" customFormat="1">
      <c r="A1208" s="30"/>
      <c r="B1208" s="30"/>
      <c r="C1208" s="30"/>
      <c r="D1208" s="30"/>
      <c r="E1208" s="30"/>
      <c r="F1208" s="30"/>
      <c r="G1208" s="30"/>
      <c r="H1208" s="30"/>
      <c r="I1208" s="30"/>
      <c r="J1208" s="30"/>
      <c r="K1208" s="30"/>
      <c r="L1208" s="42"/>
      <c r="N1208" s="30"/>
      <c r="O1208" s="30"/>
      <c r="P1208" s="30"/>
      <c r="Q1208" s="30"/>
      <c r="R1208" s="30"/>
      <c r="S1208" s="30"/>
      <c r="T1208" s="30"/>
      <c r="U1208" s="30"/>
      <c r="V1208" s="30"/>
      <c r="W1208" s="30"/>
    </row>
    <row r="1209" spans="1:23" s="31" customFormat="1">
      <c r="A1209" s="30"/>
      <c r="B1209" s="30"/>
      <c r="C1209" s="30"/>
      <c r="D1209" s="30"/>
      <c r="E1209" s="30"/>
      <c r="F1209" s="30"/>
      <c r="G1209" s="30"/>
      <c r="H1209" s="30"/>
      <c r="I1209" s="30"/>
      <c r="J1209" s="30"/>
      <c r="K1209" s="30"/>
      <c r="L1209" s="42"/>
      <c r="N1209" s="30"/>
      <c r="O1209" s="30"/>
      <c r="P1209" s="30"/>
      <c r="Q1209" s="30"/>
      <c r="R1209" s="30"/>
      <c r="S1209" s="30"/>
      <c r="T1209" s="30"/>
      <c r="U1209" s="30"/>
      <c r="V1209" s="30"/>
      <c r="W1209" s="30"/>
    </row>
    <row r="1210" spans="1:23" s="31" customFormat="1">
      <c r="A1210" s="30"/>
      <c r="B1210" s="30"/>
      <c r="C1210" s="30"/>
      <c r="D1210" s="30"/>
      <c r="E1210" s="30"/>
      <c r="F1210" s="30"/>
      <c r="G1210" s="30"/>
      <c r="H1210" s="30"/>
      <c r="I1210" s="30"/>
      <c r="J1210" s="30"/>
      <c r="K1210" s="30"/>
      <c r="L1210" s="42"/>
      <c r="N1210" s="30"/>
      <c r="O1210" s="30"/>
      <c r="P1210" s="30"/>
      <c r="Q1210" s="30"/>
      <c r="R1210" s="30"/>
      <c r="S1210" s="30"/>
      <c r="T1210" s="30"/>
      <c r="U1210" s="30"/>
      <c r="V1210" s="30"/>
      <c r="W1210" s="30"/>
    </row>
    <row r="1211" spans="1:23" s="31" customFormat="1">
      <c r="A1211" s="30"/>
      <c r="B1211" s="30"/>
      <c r="C1211" s="30"/>
      <c r="D1211" s="30"/>
      <c r="E1211" s="30"/>
      <c r="F1211" s="30"/>
      <c r="G1211" s="30"/>
      <c r="H1211" s="30"/>
      <c r="I1211" s="30"/>
      <c r="J1211" s="30"/>
      <c r="K1211" s="30"/>
      <c r="L1211" s="42"/>
      <c r="N1211" s="30"/>
      <c r="O1211" s="30"/>
      <c r="P1211" s="30"/>
      <c r="Q1211" s="30"/>
      <c r="R1211" s="30"/>
      <c r="S1211" s="30"/>
      <c r="T1211" s="30"/>
      <c r="U1211" s="30"/>
      <c r="V1211" s="30"/>
      <c r="W1211" s="30"/>
    </row>
    <row r="1212" spans="1:23" s="31" customFormat="1">
      <c r="A1212" s="30"/>
      <c r="B1212" s="30"/>
      <c r="C1212" s="30"/>
      <c r="D1212" s="30"/>
      <c r="E1212" s="30"/>
      <c r="F1212" s="30"/>
      <c r="G1212" s="30"/>
      <c r="H1212" s="30"/>
      <c r="I1212" s="30"/>
      <c r="J1212" s="30"/>
      <c r="K1212" s="30"/>
      <c r="L1212" s="42"/>
      <c r="N1212" s="30"/>
      <c r="O1212" s="30"/>
      <c r="P1212" s="30"/>
      <c r="Q1212" s="30"/>
      <c r="R1212" s="30"/>
      <c r="S1212" s="30"/>
      <c r="T1212" s="30"/>
      <c r="U1212" s="30"/>
      <c r="V1212" s="30"/>
      <c r="W1212" s="30"/>
    </row>
    <row r="1213" spans="1:23" s="31" customFormat="1">
      <c r="A1213" s="30"/>
      <c r="B1213" s="30"/>
      <c r="C1213" s="30"/>
      <c r="D1213" s="30"/>
      <c r="E1213" s="30"/>
      <c r="F1213" s="30"/>
      <c r="G1213" s="30"/>
      <c r="H1213" s="30"/>
      <c r="I1213" s="30"/>
      <c r="J1213" s="30"/>
      <c r="K1213" s="30"/>
      <c r="L1213" s="42"/>
      <c r="N1213" s="30"/>
      <c r="O1213" s="30"/>
      <c r="P1213" s="30"/>
      <c r="Q1213" s="30"/>
      <c r="R1213" s="30"/>
      <c r="S1213" s="30"/>
      <c r="T1213" s="30"/>
      <c r="U1213" s="30"/>
      <c r="V1213" s="30"/>
      <c r="W1213" s="30"/>
    </row>
    <row r="1214" spans="1:23" s="31" customFormat="1">
      <c r="A1214" s="30"/>
      <c r="B1214" s="30"/>
      <c r="C1214" s="30"/>
      <c r="D1214" s="30"/>
      <c r="E1214" s="30"/>
      <c r="F1214" s="30"/>
      <c r="G1214" s="30"/>
      <c r="H1214" s="30"/>
      <c r="I1214" s="30"/>
      <c r="J1214" s="30"/>
      <c r="K1214" s="30"/>
      <c r="L1214" s="42"/>
      <c r="N1214" s="30"/>
      <c r="O1214" s="30"/>
      <c r="P1214" s="30"/>
      <c r="Q1214" s="30"/>
      <c r="R1214" s="30"/>
      <c r="S1214" s="30"/>
      <c r="T1214" s="30"/>
      <c r="U1214" s="30"/>
      <c r="V1214" s="30"/>
      <c r="W1214" s="30"/>
    </row>
    <row r="1215" spans="1:23" s="31" customFormat="1">
      <c r="A1215" s="30"/>
      <c r="B1215" s="30"/>
      <c r="C1215" s="30"/>
      <c r="D1215" s="30"/>
      <c r="E1215" s="30"/>
      <c r="F1215" s="30"/>
      <c r="G1215" s="30"/>
      <c r="H1215" s="30"/>
      <c r="I1215" s="30"/>
      <c r="J1215" s="30"/>
      <c r="K1215" s="30"/>
      <c r="L1215" s="42"/>
      <c r="N1215" s="30"/>
      <c r="O1215" s="30"/>
      <c r="P1215" s="30"/>
      <c r="Q1215" s="30"/>
      <c r="R1215" s="30"/>
      <c r="S1215" s="30"/>
      <c r="T1215" s="30"/>
      <c r="U1215" s="30"/>
      <c r="V1215" s="30"/>
      <c r="W1215" s="30"/>
    </row>
    <row r="1216" spans="1:23" s="31" customFormat="1">
      <c r="A1216" s="30"/>
      <c r="B1216" s="30"/>
      <c r="C1216" s="30"/>
      <c r="D1216" s="30"/>
      <c r="E1216" s="30"/>
      <c r="F1216" s="30"/>
      <c r="G1216" s="30"/>
      <c r="H1216" s="30"/>
      <c r="I1216" s="30"/>
      <c r="J1216" s="30"/>
      <c r="K1216" s="30"/>
      <c r="L1216" s="42"/>
      <c r="N1216" s="30"/>
      <c r="O1216" s="30"/>
      <c r="P1216" s="30"/>
      <c r="Q1216" s="30"/>
      <c r="R1216" s="30"/>
      <c r="S1216" s="30"/>
      <c r="T1216" s="30"/>
      <c r="U1216" s="30"/>
      <c r="V1216" s="30"/>
      <c r="W1216" s="30"/>
    </row>
    <row r="1217" spans="1:23" s="31" customFormat="1">
      <c r="A1217" s="30"/>
      <c r="B1217" s="30"/>
      <c r="C1217" s="30"/>
      <c r="D1217" s="30"/>
      <c r="E1217" s="30"/>
      <c r="F1217" s="30"/>
      <c r="G1217" s="30"/>
      <c r="H1217" s="30"/>
      <c r="I1217" s="30"/>
      <c r="J1217" s="30"/>
      <c r="K1217" s="30"/>
      <c r="L1217" s="42"/>
      <c r="N1217" s="30"/>
      <c r="O1217" s="30"/>
      <c r="P1217" s="30"/>
      <c r="Q1217" s="30"/>
      <c r="R1217" s="30"/>
      <c r="S1217" s="30"/>
      <c r="T1217" s="30"/>
      <c r="U1217" s="30"/>
      <c r="V1217" s="30"/>
      <c r="W1217" s="30"/>
    </row>
    <row r="1218" spans="1:23" s="31" customFormat="1">
      <c r="A1218" s="30"/>
      <c r="B1218" s="30"/>
      <c r="C1218" s="30"/>
      <c r="D1218" s="30"/>
      <c r="E1218" s="30"/>
      <c r="F1218" s="30"/>
      <c r="G1218" s="30"/>
      <c r="H1218" s="30"/>
      <c r="I1218" s="30"/>
      <c r="J1218" s="30"/>
      <c r="K1218" s="30"/>
      <c r="L1218" s="42"/>
      <c r="N1218" s="30"/>
      <c r="O1218" s="30"/>
      <c r="P1218" s="30"/>
      <c r="Q1218" s="30"/>
      <c r="R1218" s="30"/>
      <c r="S1218" s="30"/>
      <c r="T1218" s="30"/>
      <c r="U1218" s="30"/>
      <c r="V1218" s="30"/>
      <c r="W1218" s="30"/>
    </row>
    <row r="1219" spans="1:23" s="31" customFormat="1">
      <c r="A1219" s="30"/>
      <c r="B1219" s="30"/>
      <c r="C1219" s="30"/>
      <c r="D1219" s="30"/>
      <c r="E1219" s="30"/>
      <c r="F1219" s="30"/>
      <c r="G1219" s="30"/>
      <c r="H1219" s="30"/>
      <c r="I1219" s="30"/>
      <c r="J1219" s="30"/>
      <c r="K1219" s="30"/>
      <c r="L1219" s="42"/>
      <c r="N1219" s="30"/>
      <c r="O1219" s="30"/>
      <c r="P1219" s="30"/>
      <c r="Q1219" s="30"/>
      <c r="R1219" s="30"/>
      <c r="S1219" s="30"/>
      <c r="T1219" s="30"/>
      <c r="U1219" s="30"/>
      <c r="V1219" s="30"/>
      <c r="W1219" s="30"/>
    </row>
    <row r="1220" spans="1:23" s="31" customFormat="1">
      <c r="A1220" s="30"/>
      <c r="B1220" s="30"/>
      <c r="C1220" s="30"/>
      <c r="D1220" s="30"/>
      <c r="E1220" s="30"/>
      <c r="F1220" s="30"/>
      <c r="G1220" s="30"/>
      <c r="H1220" s="30"/>
      <c r="I1220" s="30"/>
      <c r="J1220" s="30"/>
      <c r="K1220" s="30"/>
      <c r="L1220" s="42"/>
      <c r="N1220" s="30"/>
      <c r="O1220" s="30"/>
      <c r="P1220" s="30"/>
      <c r="Q1220" s="30"/>
      <c r="R1220" s="30"/>
      <c r="S1220" s="30"/>
      <c r="T1220" s="30"/>
      <c r="U1220" s="30"/>
      <c r="V1220" s="30"/>
      <c r="W1220" s="30"/>
    </row>
    <row r="1221" spans="1:23" s="31" customFormat="1">
      <c r="A1221" s="30"/>
      <c r="B1221" s="30"/>
      <c r="C1221" s="30"/>
      <c r="D1221" s="30"/>
      <c r="E1221" s="30"/>
      <c r="F1221" s="30"/>
      <c r="G1221" s="30"/>
      <c r="H1221" s="30"/>
      <c r="I1221" s="30"/>
      <c r="J1221" s="30"/>
      <c r="K1221" s="30"/>
      <c r="L1221" s="42"/>
      <c r="N1221" s="30"/>
      <c r="O1221" s="30"/>
      <c r="P1221" s="30"/>
      <c r="Q1221" s="30"/>
      <c r="R1221" s="30"/>
      <c r="S1221" s="30"/>
      <c r="T1221" s="30"/>
      <c r="U1221" s="30"/>
      <c r="V1221" s="30"/>
      <c r="W1221" s="30"/>
    </row>
    <row r="1222" spans="1:23" s="31" customFormat="1">
      <c r="A1222" s="30"/>
      <c r="B1222" s="30"/>
      <c r="C1222" s="30"/>
      <c r="D1222" s="30"/>
      <c r="E1222" s="30"/>
      <c r="F1222" s="30"/>
      <c r="G1222" s="30"/>
      <c r="H1222" s="30"/>
      <c r="I1222" s="30"/>
      <c r="J1222" s="30"/>
      <c r="K1222" s="30"/>
      <c r="L1222" s="42"/>
      <c r="N1222" s="30"/>
      <c r="O1222" s="30"/>
      <c r="P1222" s="30"/>
      <c r="Q1222" s="30"/>
      <c r="R1222" s="30"/>
      <c r="S1222" s="30"/>
      <c r="T1222" s="30"/>
      <c r="U1222" s="30"/>
      <c r="V1222" s="30"/>
      <c r="W1222" s="30"/>
    </row>
    <row r="1223" spans="1:23" s="31" customFormat="1">
      <c r="A1223" s="30"/>
      <c r="B1223" s="30"/>
      <c r="C1223" s="30"/>
      <c r="D1223" s="30"/>
      <c r="E1223" s="30"/>
      <c r="F1223" s="30"/>
      <c r="G1223" s="30"/>
      <c r="H1223" s="30"/>
      <c r="I1223" s="30"/>
      <c r="J1223" s="30"/>
      <c r="K1223" s="30"/>
      <c r="L1223" s="42"/>
      <c r="N1223" s="30"/>
      <c r="O1223" s="30"/>
      <c r="P1223" s="30"/>
      <c r="Q1223" s="30"/>
      <c r="R1223" s="30"/>
      <c r="S1223" s="30"/>
      <c r="T1223" s="30"/>
      <c r="U1223" s="30"/>
      <c r="V1223" s="30"/>
      <c r="W1223" s="30"/>
    </row>
    <row r="1224" spans="1:23" s="31" customFormat="1">
      <c r="A1224" s="30"/>
      <c r="B1224" s="30"/>
      <c r="C1224" s="30"/>
      <c r="D1224" s="30"/>
      <c r="E1224" s="30"/>
      <c r="F1224" s="30"/>
      <c r="G1224" s="30"/>
      <c r="H1224" s="30"/>
      <c r="I1224" s="30"/>
      <c r="J1224" s="30"/>
      <c r="K1224" s="30"/>
      <c r="L1224" s="42"/>
      <c r="N1224" s="30"/>
      <c r="O1224" s="30"/>
      <c r="P1224" s="30"/>
      <c r="Q1224" s="30"/>
      <c r="R1224" s="30"/>
      <c r="S1224" s="30"/>
      <c r="T1224" s="30"/>
      <c r="U1224" s="30"/>
      <c r="V1224" s="30"/>
      <c r="W1224" s="30"/>
    </row>
    <row r="1225" spans="1:23" s="31" customFormat="1">
      <c r="A1225" s="30"/>
      <c r="B1225" s="30"/>
      <c r="C1225" s="30"/>
      <c r="D1225" s="30"/>
      <c r="E1225" s="30"/>
      <c r="F1225" s="30"/>
      <c r="G1225" s="30"/>
      <c r="H1225" s="30"/>
      <c r="I1225" s="30"/>
      <c r="J1225" s="30"/>
      <c r="K1225" s="30"/>
      <c r="L1225" s="42"/>
      <c r="N1225" s="30"/>
      <c r="O1225" s="30"/>
      <c r="P1225" s="30"/>
      <c r="Q1225" s="30"/>
      <c r="R1225" s="30"/>
      <c r="S1225" s="30"/>
      <c r="T1225" s="30"/>
      <c r="U1225" s="30"/>
      <c r="V1225" s="30"/>
      <c r="W1225" s="30"/>
    </row>
    <row r="1226" spans="1:23" s="31" customFormat="1">
      <c r="A1226" s="30"/>
      <c r="B1226" s="30"/>
      <c r="C1226" s="30"/>
      <c r="D1226" s="30"/>
      <c r="E1226" s="30"/>
      <c r="F1226" s="30"/>
      <c r="G1226" s="30"/>
      <c r="H1226" s="30"/>
      <c r="I1226" s="30"/>
      <c r="J1226" s="30"/>
      <c r="K1226" s="30"/>
      <c r="L1226" s="42"/>
      <c r="N1226" s="30"/>
      <c r="O1226" s="30"/>
      <c r="P1226" s="30"/>
      <c r="Q1226" s="30"/>
      <c r="R1226" s="30"/>
      <c r="S1226" s="30"/>
      <c r="T1226" s="30"/>
      <c r="U1226" s="30"/>
      <c r="V1226" s="30"/>
      <c r="W1226" s="30"/>
    </row>
    <row r="1227" spans="1:23" s="31" customFormat="1">
      <c r="A1227" s="30"/>
      <c r="B1227" s="30"/>
      <c r="C1227" s="30"/>
      <c r="D1227" s="30"/>
      <c r="E1227" s="30"/>
      <c r="F1227" s="30"/>
      <c r="G1227" s="30"/>
      <c r="H1227" s="30"/>
      <c r="I1227" s="30"/>
      <c r="J1227" s="30"/>
      <c r="K1227" s="30"/>
      <c r="L1227" s="42"/>
      <c r="N1227" s="30"/>
      <c r="O1227" s="30"/>
      <c r="P1227" s="30"/>
      <c r="Q1227" s="30"/>
      <c r="R1227" s="30"/>
      <c r="S1227" s="30"/>
      <c r="T1227" s="30"/>
      <c r="U1227" s="30"/>
      <c r="V1227" s="30"/>
      <c r="W1227" s="30"/>
    </row>
    <row r="1228" spans="1:23" s="31" customFormat="1">
      <c r="A1228" s="30"/>
      <c r="B1228" s="30"/>
      <c r="C1228" s="30"/>
      <c r="D1228" s="30"/>
      <c r="E1228" s="30"/>
      <c r="F1228" s="30"/>
      <c r="G1228" s="30"/>
      <c r="H1228" s="30"/>
      <c r="I1228" s="30"/>
      <c r="J1228" s="30"/>
      <c r="K1228" s="30"/>
      <c r="L1228" s="42"/>
      <c r="N1228" s="30"/>
      <c r="O1228" s="30"/>
      <c r="P1228" s="30"/>
      <c r="Q1228" s="30"/>
      <c r="R1228" s="30"/>
      <c r="S1228" s="30"/>
      <c r="T1228" s="30"/>
      <c r="U1228" s="30"/>
      <c r="V1228" s="30"/>
      <c r="W1228" s="30"/>
    </row>
    <row r="1229" spans="1:23" s="31" customFormat="1">
      <c r="A1229" s="30"/>
      <c r="B1229" s="30"/>
      <c r="C1229" s="30"/>
      <c r="D1229" s="30"/>
      <c r="E1229" s="30"/>
      <c r="F1229" s="30"/>
      <c r="G1229" s="30"/>
      <c r="H1229" s="30"/>
      <c r="I1229" s="30"/>
      <c r="J1229" s="30"/>
      <c r="K1229" s="30"/>
      <c r="L1229" s="42"/>
      <c r="N1229" s="30"/>
      <c r="O1229" s="30"/>
      <c r="P1229" s="30"/>
      <c r="Q1229" s="30"/>
      <c r="R1229" s="30"/>
      <c r="S1229" s="30"/>
      <c r="T1229" s="30"/>
      <c r="U1229" s="30"/>
      <c r="V1229" s="30"/>
      <c r="W1229" s="30"/>
    </row>
    <row r="1230" spans="1:23" s="31" customFormat="1">
      <c r="A1230" s="30"/>
      <c r="B1230" s="30"/>
      <c r="C1230" s="30"/>
      <c r="D1230" s="30"/>
      <c r="E1230" s="30"/>
      <c r="F1230" s="30"/>
      <c r="G1230" s="30"/>
      <c r="H1230" s="30"/>
      <c r="I1230" s="30"/>
      <c r="J1230" s="30"/>
      <c r="K1230" s="30"/>
      <c r="L1230" s="42"/>
      <c r="N1230" s="30"/>
      <c r="O1230" s="30"/>
      <c r="P1230" s="30"/>
      <c r="Q1230" s="30"/>
      <c r="R1230" s="30"/>
      <c r="S1230" s="30"/>
      <c r="T1230" s="30"/>
      <c r="U1230" s="30"/>
      <c r="V1230" s="30"/>
      <c r="W1230" s="30"/>
    </row>
    <row r="1231" spans="1:23" s="31" customFormat="1">
      <c r="A1231" s="30"/>
      <c r="B1231" s="30"/>
      <c r="C1231" s="30"/>
      <c r="D1231" s="30"/>
      <c r="E1231" s="30"/>
      <c r="F1231" s="30"/>
      <c r="G1231" s="30"/>
      <c r="H1231" s="30"/>
      <c r="I1231" s="30"/>
      <c r="J1231" s="30"/>
      <c r="K1231" s="30"/>
      <c r="L1231" s="42"/>
      <c r="N1231" s="30"/>
      <c r="O1231" s="30"/>
      <c r="P1231" s="30"/>
      <c r="Q1231" s="30"/>
      <c r="R1231" s="30"/>
      <c r="S1231" s="30"/>
      <c r="T1231" s="30"/>
      <c r="U1231" s="30"/>
      <c r="V1231" s="30"/>
      <c r="W1231" s="30"/>
    </row>
    <row r="1232" spans="1:23" s="31" customFormat="1">
      <c r="A1232" s="30"/>
      <c r="B1232" s="30"/>
      <c r="C1232" s="30"/>
      <c r="D1232" s="30"/>
      <c r="E1232" s="30"/>
      <c r="F1232" s="30"/>
      <c r="G1232" s="30"/>
      <c r="H1232" s="30"/>
      <c r="I1232" s="30"/>
      <c r="J1232" s="30"/>
      <c r="K1232" s="30"/>
      <c r="L1232" s="42"/>
      <c r="N1232" s="30"/>
      <c r="O1232" s="30"/>
      <c r="P1232" s="30"/>
      <c r="Q1232" s="30"/>
      <c r="R1232" s="30"/>
      <c r="S1232" s="30"/>
      <c r="T1232" s="30"/>
      <c r="U1232" s="30"/>
      <c r="V1232" s="30"/>
      <c r="W1232" s="30"/>
    </row>
    <row r="1233" spans="1:23" s="31" customFormat="1">
      <c r="A1233" s="30"/>
      <c r="B1233" s="30"/>
      <c r="C1233" s="30"/>
      <c r="D1233" s="30"/>
      <c r="E1233" s="30"/>
      <c r="F1233" s="30"/>
      <c r="G1233" s="30"/>
      <c r="H1233" s="30"/>
      <c r="I1233" s="30"/>
      <c r="J1233" s="30"/>
      <c r="K1233" s="30"/>
      <c r="L1233" s="42"/>
      <c r="N1233" s="30"/>
      <c r="O1233" s="30"/>
      <c r="P1233" s="30"/>
      <c r="Q1233" s="30"/>
      <c r="R1233" s="30"/>
      <c r="S1233" s="30"/>
      <c r="T1233" s="30"/>
      <c r="U1233" s="30"/>
      <c r="V1233" s="30"/>
      <c r="W1233" s="30"/>
    </row>
    <row r="1234" spans="1:23" s="31" customFormat="1">
      <c r="A1234" s="30"/>
      <c r="B1234" s="30"/>
      <c r="C1234" s="30"/>
      <c r="D1234" s="30"/>
      <c r="E1234" s="30"/>
      <c r="F1234" s="30"/>
      <c r="G1234" s="30"/>
      <c r="H1234" s="30"/>
      <c r="I1234" s="30"/>
      <c r="J1234" s="30"/>
      <c r="K1234" s="30"/>
      <c r="L1234" s="42"/>
      <c r="N1234" s="30"/>
      <c r="O1234" s="30"/>
      <c r="P1234" s="30"/>
      <c r="Q1234" s="30"/>
      <c r="R1234" s="30"/>
      <c r="S1234" s="30"/>
      <c r="T1234" s="30"/>
      <c r="U1234" s="30"/>
      <c r="V1234" s="30"/>
      <c r="W1234" s="30"/>
    </row>
    <row r="1235" spans="1:23" s="31" customFormat="1">
      <c r="A1235" s="30"/>
      <c r="B1235" s="30"/>
      <c r="C1235" s="30"/>
      <c r="D1235" s="30"/>
      <c r="E1235" s="30"/>
      <c r="F1235" s="30"/>
      <c r="G1235" s="30"/>
      <c r="H1235" s="30"/>
      <c r="I1235" s="30"/>
      <c r="J1235" s="30"/>
      <c r="K1235" s="30"/>
      <c r="L1235" s="42"/>
      <c r="N1235" s="30"/>
      <c r="O1235" s="30"/>
      <c r="P1235" s="30"/>
      <c r="Q1235" s="30"/>
      <c r="R1235" s="30"/>
      <c r="S1235" s="30"/>
      <c r="T1235" s="30"/>
      <c r="U1235" s="30"/>
      <c r="V1235" s="30"/>
      <c r="W1235" s="30"/>
    </row>
    <row r="1236" spans="1:23" s="31" customFormat="1">
      <c r="A1236" s="30"/>
      <c r="B1236" s="30"/>
      <c r="C1236" s="30"/>
      <c r="D1236" s="30"/>
      <c r="E1236" s="30"/>
      <c r="F1236" s="30"/>
      <c r="G1236" s="30"/>
      <c r="H1236" s="30"/>
      <c r="I1236" s="30"/>
      <c r="J1236" s="30"/>
      <c r="K1236" s="30"/>
      <c r="L1236" s="42"/>
      <c r="N1236" s="30"/>
      <c r="O1236" s="30"/>
      <c r="P1236" s="30"/>
      <c r="Q1236" s="30"/>
      <c r="R1236" s="30"/>
      <c r="S1236" s="30"/>
      <c r="T1236" s="30"/>
      <c r="U1236" s="30"/>
      <c r="V1236" s="30"/>
      <c r="W1236" s="30"/>
    </row>
    <row r="1237" spans="1:23" s="31" customFormat="1">
      <c r="A1237" s="30"/>
      <c r="B1237" s="30"/>
      <c r="C1237" s="30"/>
      <c r="D1237" s="30"/>
      <c r="E1237" s="30"/>
      <c r="F1237" s="30"/>
      <c r="G1237" s="30"/>
      <c r="H1237" s="30"/>
      <c r="I1237" s="30"/>
      <c r="J1237" s="30"/>
      <c r="K1237" s="30"/>
      <c r="L1237" s="42"/>
      <c r="N1237" s="30"/>
      <c r="O1237" s="30"/>
      <c r="P1237" s="30"/>
      <c r="Q1237" s="30"/>
      <c r="R1237" s="30"/>
      <c r="S1237" s="30"/>
      <c r="T1237" s="30"/>
      <c r="U1237" s="30"/>
      <c r="V1237" s="30"/>
      <c r="W1237" s="30"/>
    </row>
    <row r="1238" spans="1:23" s="31" customFormat="1">
      <c r="A1238" s="30"/>
      <c r="B1238" s="30"/>
      <c r="C1238" s="30"/>
      <c r="D1238" s="30"/>
      <c r="E1238" s="30"/>
      <c r="F1238" s="30"/>
      <c r="G1238" s="30"/>
      <c r="H1238" s="30"/>
      <c r="I1238" s="30"/>
      <c r="J1238" s="30"/>
      <c r="K1238" s="30"/>
      <c r="L1238" s="42"/>
      <c r="N1238" s="30"/>
      <c r="O1238" s="30"/>
      <c r="P1238" s="30"/>
      <c r="Q1238" s="30"/>
      <c r="R1238" s="30"/>
      <c r="S1238" s="30"/>
      <c r="T1238" s="30"/>
      <c r="U1238" s="30"/>
      <c r="V1238" s="30"/>
      <c r="W1238" s="30"/>
    </row>
    <row r="1239" spans="1:23" s="31" customFormat="1">
      <c r="A1239" s="30"/>
      <c r="B1239" s="30"/>
      <c r="C1239" s="30"/>
      <c r="D1239" s="30"/>
      <c r="E1239" s="30"/>
      <c r="F1239" s="30"/>
      <c r="G1239" s="30"/>
      <c r="H1239" s="30"/>
      <c r="I1239" s="30"/>
      <c r="J1239" s="30"/>
      <c r="K1239" s="30"/>
      <c r="L1239" s="42"/>
      <c r="N1239" s="30"/>
      <c r="O1239" s="30"/>
      <c r="P1239" s="30"/>
      <c r="Q1239" s="30"/>
      <c r="R1239" s="30"/>
      <c r="S1239" s="30"/>
      <c r="T1239" s="30"/>
      <c r="U1239" s="30"/>
      <c r="V1239" s="30"/>
      <c r="W1239" s="30"/>
    </row>
    <row r="1240" spans="1:23" s="31" customFormat="1">
      <c r="A1240" s="30"/>
      <c r="B1240" s="30"/>
      <c r="C1240" s="30"/>
      <c r="D1240" s="30"/>
      <c r="E1240" s="30"/>
      <c r="F1240" s="30"/>
      <c r="G1240" s="30"/>
      <c r="H1240" s="30"/>
      <c r="I1240" s="30"/>
      <c r="J1240" s="30"/>
      <c r="K1240" s="30"/>
      <c r="L1240" s="42"/>
      <c r="N1240" s="30"/>
      <c r="O1240" s="30"/>
      <c r="P1240" s="30"/>
      <c r="Q1240" s="30"/>
      <c r="R1240" s="30"/>
      <c r="S1240" s="30"/>
      <c r="T1240" s="30"/>
      <c r="U1240" s="30"/>
      <c r="V1240" s="30"/>
      <c r="W1240" s="30"/>
    </row>
    <row r="1241" spans="1:23" s="31" customFormat="1">
      <c r="A1241" s="30"/>
      <c r="B1241" s="30"/>
      <c r="C1241" s="30"/>
      <c r="D1241" s="30"/>
      <c r="E1241" s="30"/>
      <c r="F1241" s="30"/>
      <c r="G1241" s="30"/>
      <c r="H1241" s="30"/>
      <c r="I1241" s="30"/>
      <c r="J1241" s="30"/>
      <c r="K1241" s="30"/>
      <c r="L1241" s="42"/>
      <c r="N1241" s="30"/>
      <c r="O1241" s="30"/>
      <c r="P1241" s="30"/>
      <c r="Q1241" s="30"/>
      <c r="R1241" s="30"/>
      <c r="S1241" s="30"/>
      <c r="T1241" s="30"/>
      <c r="U1241" s="30"/>
      <c r="V1241" s="30"/>
      <c r="W1241" s="30"/>
    </row>
    <row r="1242" spans="1:23" s="31" customFormat="1">
      <c r="A1242" s="30"/>
      <c r="B1242" s="30"/>
      <c r="C1242" s="30"/>
      <c r="D1242" s="30"/>
      <c r="E1242" s="30"/>
      <c r="F1242" s="30"/>
      <c r="G1242" s="30"/>
      <c r="H1242" s="30"/>
      <c r="I1242" s="30"/>
      <c r="J1242" s="30"/>
      <c r="K1242" s="30"/>
      <c r="L1242" s="42"/>
      <c r="N1242" s="30"/>
      <c r="O1242" s="30"/>
      <c r="P1242" s="30"/>
      <c r="Q1242" s="30"/>
      <c r="R1242" s="30"/>
      <c r="S1242" s="30"/>
      <c r="T1242" s="30"/>
      <c r="U1242" s="30"/>
      <c r="V1242" s="30"/>
      <c r="W1242" s="30"/>
    </row>
    <row r="1243" spans="1:23" s="31" customFormat="1">
      <c r="A1243" s="30"/>
      <c r="B1243" s="30"/>
      <c r="C1243" s="30"/>
      <c r="D1243" s="30"/>
      <c r="E1243" s="30"/>
      <c r="F1243" s="30"/>
      <c r="G1243" s="30"/>
      <c r="H1243" s="30"/>
      <c r="I1243" s="30"/>
      <c r="J1243" s="30"/>
      <c r="K1243" s="30"/>
      <c r="L1243" s="42"/>
      <c r="N1243" s="30"/>
      <c r="O1243" s="30"/>
      <c r="P1243" s="30"/>
      <c r="Q1243" s="30"/>
      <c r="R1243" s="30"/>
      <c r="S1243" s="30"/>
      <c r="T1243" s="30"/>
      <c r="U1243" s="30"/>
      <c r="V1243" s="30"/>
      <c r="W1243" s="30"/>
    </row>
    <row r="1244" spans="1:23" s="31" customFormat="1">
      <c r="A1244" s="30"/>
      <c r="B1244" s="30"/>
      <c r="C1244" s="30"/>
      <c r="D1244" s="30"/>
      <c r="E1244" s="30"/>
      <c r="F1244" s="30"/>
      <c r="G1244" s="30"/>
      <c r="H1244" s="30"/>
      <c r="I1244" s="30"/>
      <c r="J1244" s="30"/>
      <c r="K1244" s="30"/>
      <c r="L1244" s="42"/>
      <c r="N1244" s="30"/>
      <c r="O1244" s="30"/>
      <c r="P1244" s="30"/>
      <c r="Q1244" s="30"/>
      <c r="R1244" s="30"/>
      <c r="S1244" s="30"/>
      <c r="T1244" s="30"/>
      <c r="U1244" s="30"/>
      <c r="V1244" s="30"/>
      <c r="W1244" s="30"/>
    </row>
    <row r="1245" spans="1:23" s="31" customFormat="1">
      <c r="A1245" s="30"/>
      <c r="B1245" s="30"/>
      <c r="C1245" s="30"/>
      <c r="D1245" s="30"/>
      <c r="E1245" s="30"/>
      <c r="F1245" s="30"/>
      <c r="G1245" s="30"/>
      <c r="H1245" s="30"/>
      <c r="I1245" s="30"/>
      <c r="J1245" s="30"/>
      <c r="K1245" s="30"/>
      <c r="L1245" s="42"/>
      <c r="N1245" s="30"/>
      <c r="O1245" s="30"/>
      <c r="P1245" s="30"/>
      <c r="Q1245" s="30"/>
      <c r="R1245" s="30"/>
      <c r="S1245" s="30"/>
      <c r="T1245" s="30"/>
      <c r="U1245" s="30"/>
      <c r="V1245" s="30"/>
      <c r="W1245" s="30"/>
    </row>
    <row r="1246" spans="1:23" s="31" customFormat="1">
      <c r="A1246" s="30"/>
      <c r="B1246" s="30"/>
      <c r="C1246" s="30"/>
      <c r="D1246" s="30"/>
      <c r="E1246" s="30"/>
      <c r="F1246" s="30"/>
      <c r="G1246" s="30"/>
      <c r="H1246" s="30"/>
      <c r="I1246" s="30"/>
      <c r="J1246" s="30"/>
      <c r="K1246" s="30"/>
      <c r="L1246" s="42"/>
      <c r="N1246" s="30"/>
      <c r="O1246" s="30"/>
      <c r="P1246" s="30"/>
      <c r="Q1246" s="30"/>
      <c r="R1246" s="30"/>
      <c r="S1246" s="30"/>
      <c r="T1246" s="30"/>
      <c r="U1246" s="30"/>
      <c r="V1246" s="30"/>
      <c r="W1246" s="30"/>
    </row>
    <row r="1247" spans="1:23" s="31" customFormat="1">
      <c r="A1247" s="30"/>
      <c r="B1247" s="30"/>
      <c r="C1247" s="30"/>
      <c r="D1247" s="30"/>
      <c r="E1247" s="30"/>
      <c r="F1247" s="30"/>
      <c r="G1247" s="30"/>
      <c r="H1247" s="30"/>
      <c r="I1247" s="30"/>
      <c r="J1247" s="30"/>
      <c r="K1247" s="30"/>
      <c r="L1247" s="42"/>
      <c r="N1247" s="30"/>
      <c r="O1247" s="30"/>
      <c r="P1247" s="30"/>
      <c r="Q1247" s="30"/>
      <c r="R1247" s="30"/>
      <c r="S1247" s="30"/>
      <c r="T1247" s="30"/>
      <c r="U1247" s="30"/>
      <c r="V1247" s="30"/>
      <c r="W1247" s="30"/>
    </row>
    <row r="1248" spans="1:23" s="31" customFormat="1">
      <c r="A1248" s="30"/>
      <c r="B1248" s="30"/>
      <c r="C1248" s="30"/>
      <c r="D1248" s="30"/>
      <c r="E1248" s="30"/>
      <c r="F1248" s="30"/>
      <c r="G1248" s="30"/>
      <c r="H1248" s="30"/>
      <c r="I1248" s="30"/>
      <c r="J1248" s="30"/>
      <c r="K1248" s="30"/>
      <c r="L1248" s="42"/>
      <c r="N1248" s="30"/>
      <c r="O1248" s="30"/>
      <c r="P1248" s="30"/>
      <c r="Q1248" s="30"/>
      <c r="R1248" s="30"/>
      <c r="S1248" s="30"/>
      <c r="T1248" s="30"/>
      <c r="U1248" s="30"/>
      <c r="V1248" s="30"/>
      <c r="W1248" s="30"/>
    </row>
    <row r="1249" spans="1:23" s="31" customFormat="1">
      <c r="A1249" s="30"/>
      <c r="B1249" s="30"/>
      <c r="C1249" s="30"/>
      <c r="D1249" s="30"/>
      <c r="E1249" s="30"/>
      <c r="F1249" s="30"/>
      <c r="G1249" s="30"/>
      <c r="H1249" s="30"/>
      <c r="I1249" s="30"/>
      <c r="J1249" s="30"/>
      <c r="K1249" s="30"/>
      <c r="L1249" s="42"/>
      <c r="N1249" s="30"/>
      <c r="O1249" s="30"/>
      <c r="P1249" s="30"/>
      <c r="Q1249" s="30"/>
      <c r="R1249" s="30"/>
      <c r="S1249" s="30"/>
      <c r="T1249" s="30"/>
      <c r="U1249" s="30"/>
      <c r="V1249" s="30"/>
      <c r="W1249" s="30"/>
    </row>
    <row r="1250" spans="1:23" s="31" customFormat="1">
      <c r="A1250" s="30"/>
      <c r="B1250" s="30"/>
      <c r="C1250" s="30"/>
      <c r="D1250" s="30"/>
      <c r="E1250" s="30"/>
      <c r="F1250" s="30"/>
      <c r="G1250" s="30"/>
      <c r="H1250" s="30"/>
      <c r="I1250" s="30"/>
      <c r="J1250" s="30"/>
      <c r="K1250" s="30"/>
      <c r="L1250" s="42"/>
      <c r="N1250" s="30"/>
      <c r="O1250" s="30"/>
      <c r="P1250" s="30"/>
      <c r="Q1250" s="30"/>
      <c r="R1250" s="30"/>
      <c r="S1250" s="30"/>
      <c r="T1250" s="30"/>
      <c r="U1250" s="30"/>
      <c r="V1250" s="30"/>
      <c r="W1250" s="30"/>
    </row>
    <row r="1251" spans="1:23" s="31" customFormat="1">
      <c r="A1251" s="30"/>
      <c r="B1251" s="30"/>
      <c r="C1251" s="30"/>
      <c r="D1251" s="30"/>
      <c r="E1251" s="30"/>
      <c r="F1251" s="30"/>
      <c r="G1251" s="30"/>
      <c r="H1251" s="30"/>
      <c r="I1251" s="30"/>
      <c r="J1251" s="30"/>
      <c r="K1251" s="30"/>
      <c r="L1251" s="42"/>
      <c r="N1251" s="30"/>
      <c r="O1251" s="30"/>
      <c r="P1251" s="30"/>
      <c r="Q1251" s="30"/>
      <c r="R1251" s="30"/>
      <c r="S1251" s="30"/>
      <c r="T1251" s="30"/>
      <c r="U1251" s="30"/>
      <c r="V1251" s="30"/>
      <c r="W1251" s="30"/>
    </row>
    <row r="1252" spans="1:23" s="31" customFormat="1">
      <c r="A1252" s="30"/>
      <c r="B1252" s="30"/>
      <c r="C1252" s="30"/>
      <c r="D1252" s="30"/>
      <c r="E1252" s="30"/>
      <c r="F1252" s="30"/>
      <c r="G1252" s="30"/>
      <c r="H1252" s="30"/>
      <c r="I1252" s="30"/>
      <c r="J1252" s="30"/>
      <c r="K1252" s="30"/>
      <c r="L1252" s="42"/>
      <c r="N1252" s="30"/>
      <c r="O1252" s="30"/>
      <c r="P1252" s="30"/>
      <c r="Q1252" s="30"/>
      <c r="R1252" s="30"/>
      <c r="S1252" s="30"/>
      <c r="T1252" s="30"/>
      <c r="U1252" s="30"/>
      <c r="V1252" s="30"/>
      <c r="W1252" s="30"/>
    </row>
    <row r="1253" spans="1:23" s="31" customFormat="1">
      <c r="A1253" s="30"/>
      <c r="B1253" s="30"/>
      <c r="C1253" s="30"/>
      <c r="D1253" s="30"/>
      <c r="E1253" s="30"/>
      <c r="F1253" s="30"/>
      <c r="G1253" s="30"/>
      <c r="H1253" s="30"/>
      <c r="I1253" s="30"/>
      <c r="J1253" s="30"/>
      <c r="K1253" s="30"/>
      <c r="L1253" s="42"/>
      <c r="N1253" s="30"/>
      <c r="O1253" s="30"/>
      <c r="P1253" s="30"/>
      <c r="Q1253" s="30"/>
      <c r="R1253" s="30"/>
      <c r="S1253" s="30"/>
      <c r="T1253" s="30"/>
      <c r="U1253" s="30"/>
      <c r="V1253" s="30"/>
      <c r="W1253" s="30"/>
    </row>
    <row r="1254" spans="1:23" s="31" customFormat="1">
      <c r="A1254" s="30"/>
      <c r="B1254" s="30"/>
      <c r="C1254" s="30"/>
      <c r="D1254" s="30"/>
      <c r="E1254" s="30"/>
      <c r="F1254" s="30"/>
      <c r="G1254" s="30"/>
      <c r="H1254" s="30"/>
      <c r="I1254" s="30"/>
      <c r="J1254" s="30"/>
      <c r="K1254" s="30"/>
      <c r="L1254" s="42"/>
      <c r="N1254" s="30"/>
      <c r="O1254" s="30"/>
      <c r="P1254" s="30"/>
      <c r="Q1254" s="30"/>
      <c r="R1254" s="30"/>
      <c r="S1254" s="30"/>
      <c r="T1254" s="30"/>
      <c r="U1254" s="30"/>
      <c r="V1254" s="30"/>
      <c r="W1254" s="30"/>
    </row>
    <row r="1255" spans="1:23" s="31" customFormat="1">
      <c r="A1255" s="30"/>
      <c r="B1255" s="30"/>
      <c r="C1255" s="30"/>
      <c r="D1255" s="30"/>
      <c r="E1255" s="30"/>
      <c r="F1255" s="30"/>
      <c r="G1255" s="30"/>
      <c r="H1255" s="30"/>
      <c r="I1255" s="30"/>
      <c r="J1255" s="30"/>
      <c r="K1255" s="30"/>
      <c r="L1255" s="42"/>
      <c r="N1255" s="30"/>
      <c r="O1255" s="30"/>
      <c r="P1255" s="30"/>
      <c r="Q1255" s="30"/>
      <c r="R1255" s="30"/>
      <c r="S1255" s="30"/>
      <c r="T1255" s="30"/>
      <c r="U1255" s="30"/>
      <c r="V1255" s="30"/>
      <c r="W1255" s="30"/>
    </row>
    <row r="1256" spans="1:23" s="31" customFormat="1">
      <c r="A1256" s="30"/>
      <c r="B1256" s="30"/>
      <c r="C1256" s="30"/>
      <c r="D1256" s="30"/>
      <c r="E1256" s="30"/>
      <c r="F1256" s="30"/>
      <c r="G1256" s="30"/>
      <c r="H1256" s="30"/>
      <c r="I1256" s="30"/>
      <c r="J1256" s="30"/>
      <c r="K1256" s="30"/>
      <c r="L1256" s="42"/>
      <c r="N1256" s="30"/>
      <c r="O1256" s="30"/>
      <c r="P1256" s="30"/>
      <c r="Q1256" s="30"/>
      <c r="R1256" s="30"/>
      <c r="S1256" s="30"/>
      <c r="T1256" s="30"/>
      <c r="U1256" s="30"/>
      <c r="V1256" s="30"/>
      <c r="W1256" s="30"/>
    </row>
    <row r="1257" spans="1:23" s="31" customFormat="1">
      <c r="A1257" s="30"/>
      <c r="B1257" s="30"/>
      <c r="C1257" s="30"/>
      <c r="D1257" s="30"/>
      <c r="E1257" s="30"/>
      <c r="F1257" s="30"/>
      <c r="G1257" s="30"/>
      <c r="H1257" s="30"/>
      <c r="I1257" s="30"/>
      <c r="J1257" s="30"/>
      <c r="K1257" s="30"/>
      <c r="L1257" s="42"/>
      <c r="N1257" s="30"/>
      <c r="O1257" s="30"/>
      <c r="P1257" s="30"/>
      <c r="Q1257" s="30"/>
      <c r="R1257" s="30"/>
      <c r="S1257" s="30"/>
      <c r="T1257" s="30"/>
      <c r="U1257" s="30"/>
      <c r="V1257" s="30"/>
      <c r="W1257" s="30"/>
    </row>
    <row r="1258" spans="1:23" s="31" customFormat="1">
      <c r="A1258" s="30"/>
      <c r="B1258" s="30"/>
      <c r="C1258" s="30"/>
      <c r="D1258" s="30"/>
      <c r="E1258" s="30"/>
      <c r="F1258" s="30"/>
      <c r="G1258" s="30"/>
      <c r="H1258" s="30"/>
      <c r="I1258" s="30"/>
      <c r="J1258" s="30"/>
      <c r="K1258" s="30"/>
      <c r="L1258" s="42"/>
      <c r="N1258" s="30"/>
      <c r="O1258" s="30"/>
      <c r="P1258" s="30"/>
      <c r="Q1258" s="30"/>
      <c r="R1258" s="30"/>
      <c r="S1258" s="30"/>
      <c r="T1258" s="30"/>
      <c r="U1258" s="30"/>
      <c r="V1258" s="30"/>
      <c r="W1258" s="30"/>
    </row>
    <row r="1259" spans="1:23" s="31" customFormat="1">
      <c r="A1259" s="30"/>
      <c r="B1259" s="30"/>
      <c r="C1259" s="30"/>
      <c r="D1259" s="30"/>
      <c r="E1259" s="30"/>
      <c r="F1259" s="30"/>
      <c r="G1259" s="30"/>
      <c r="H1259" s="30"/>
      <c r="I1259" s="30"/>
      <c r="J1259" s="30"/>
      <c r="K1259" s="30"/>
      <c r="L1259" s="42"/>
      <c r="N1259" s="30"/>
      <c r="O1259" s="30"/>
      <c r="P1259" s="30"/>
      <c r="Q1259" s="30"/>
      <c r="R1259" s="30"/>
      <c r="S1259" s="30"/>
      <c r="T1259" s="30"/>
      <c r="U1259" s="30"/>
      <c r="V1259" s="30"/>
      <c r="W1259" s="30"/>
    </row>
    <row r="1260" spans="1:23" s="31" customFormat="1">
      <c r="A1260" s="30"/>
      <c r="B1260" s="30"/>
      <c r="C1260" s="30"/>
      <c r="D1260" s="30"/>
      <c r="E1260" s="30"/>
      <c r="F1260" s="30"/>
      <c r="G1260" s="30"/>
      <c r="H1260" s="30"/>
      <c r="I1260" s="30"/>
      <c r="J1260" s="30"/>
      <c r="K1260" s="30"/>
      <c r="L1260" s="42"/>
      <c r="N1260" s="30"/>
      <c r="O1260" s="30"/>
      <c r="P1260" s="30"/>
      <c r="Q1260" s="30"/>
      <c r="R1260" s="30"/>
      <c r="S1260" s="30"/>
      <c r="T1260" s="30"/>
      <c r="U1260" s="30"/>
      <c r="V1260" s="30"/>
      <c r="W1260" s="30"/>
    </row>
    <row r="1261" spans="1:23" s="31" customFormat="1">
      <c r="A1261" s="30"/>
      <c r="B1261" s="30"/>
      <c r="C1261" s="30"/>
      <c r="D1261" s="30"/>
      <c r="E1261" s="30"/>
      <c r="F1261" s="30"/>
      <c r="G1261" s="30"/>
      <c r="H1261" s="30"/>
      <c r="I1261" s="30"/>
      <c r="J1261" s="30"/>
      <c r="K1261" s="30"/>
      <c r="L1261" s="42"/>
      <c r="N1261" s="30"/>
      <c r="O1261" s="30"/>
      <c r="P1261" s="30"/>
      <c r="Q1261" s="30"/>
      <c r="R1261" s="30"/>
      <c r="S1261" s="30"/>
      <c r="T1261" s="30"/>
      <c r="U1261" s="30"/>
      <c r="V1261" s="30"/>
      <c r="W1261" s="30"/>
    </row>
    <row r="1262" spans="1:23" s="31" customFormat="1">
      <c r="A1262" s="30"/>
      <c r="B1262" s="30"/>
      <c r="C1262" s="30"/>
      <c r="D1262" s="30"/>
      <c r="E1262" s="30"/>
      <c r="F1262" s="30"/>
      <c r="G1262" s="30"/>
      <c r="H1262" s="30"/>
      <c r="I1262" s="30"/>
      <c r="J1262" s="30"/>
      <c r="K1262" s="30"/>
      <c r="L1262" s="42"/>
      <c r="N1262" s="30"/>
      <c r="O1262" s="30"/>
      <c r="P1262" s="30"/>
      <c r="Q1262" s="30"/>
      <c r="R1262" s="30"/>
      <c r="S1262" s="30"/>
      <c r="T1262" s="30"/>
      <c r="U1262" s="30"/>
      <c r="V1262" s="30"/>
      <c r="W1262" s="30"/>
    </row>
    <row r="1263" spans="1:23" s="31" customFormat="1">
      <c r="A1263" s="30"/>
      <c r="B1263" s="30"/>
      <c r="C1263" s="30"/>
      <c r="D1263" s="30"/>
      <c r="E1263" s="30"/>
      <c r="F1263" s="30"/>
      <c r="G1263" s="30"/>
      <c r="H1263" s="30"/>
      <c r="I1263" s="30"/>
      <c r="J1263" s="30"/>
      <c r="K1263" s="30"/>
      <c r="L1263" s="42"/>
      <c r="N1263" s="30"/>
      <c r="O1263" s="30"/>
      <c r="P1263" s="30"/>
      <c r="Q1263" s="30"/>
      <c r="R1263" s="30"/>
      <c r="S1263" s="30"/>
      <c r="T1263" s="30"/>
      <c r="U1263" s="30"/>
      <c r="V1263" s="30"/>
      <c r="W1263" s="30"/>
    </row>
    <row r="1264" spans="1:23" s="31" customFormat="1">
      <c r="A1264" s="30"/>
      <c r="B1264" s="30"/>
      <c r="C1264" s="30"/>
      <c r="D1264" s="30"/>
      <c r="E1264" s="30"/>
      <c r="F1264" s="30"/>
      <c r="G1264" s="30"/>
      <c r="H1264" s="30"/>
      <c r="I1264" s="30"/>
      <c r="J1264" s="30"/>
      <c r="K1264" s="30"/>
      <c r="L1264" s="42"/>
      <c r="N1264" s="30"/>
      <c r="O1264" s="30"/>
      <c r="P1264" s="30"/>
      <c r="Q1264" s="30"/>
      <c r="R1264" s="30"/>
      <c r="S1264" s="30"/>
      <c r="T1264" s="30"/>
      <c r="U1264" s="30"/>
      <c r="V1264" s="30"/>
      <c r="W1264" s="30"/>
    </row>
    <row r="1265" spans="1:23" s="31" customFormat="1">
      <c r="A1265" s="30"/>
      <c r="B1265" s="30"/>
      <c r="C1265" s="30"/>
      <c r="D1265" s="30"/>
      <c r="E1265" s="30"/>
      <c r="F1265" s="30"/>
      <c r="G1265" s="30"/>
      <c r="H1265" s="30"/>
      <c r="I1265" s="30"/>
      <c r="J1265" s="30"/>
      <c r="K1265" s="30"/>
      <c r="L1265" s="42"/>
      <c r="N1265" s="30"/>
      <c r="O1265" s="30"/>
      <c r="P1265" s="30"/>
      <c r="Q1265" s="30"/>
      <c r="R1265" s="30"/>
      <c r="S1265" s="30"/>
      <c r="T1265" s="30"/>
      <c r="U1265" s="30"/>
      <c r="V1265" s="30"/>
      <c r="W1265" s="30"/>
    </row>
    <row r="1266" spans="1:23" s="31" customFormat="1">
      <c r="A1266" s="30"/>
      <c r="B1266" s="30"/>
      <c r="C1266" s="30"/>
      <c r="D1266" s="30"/>
      <c r="E1266" s="30"/>
      <c r="F1266" s="30"/>
      <c r="G1266" s="30"/>
      <c r="H1266" s="30"/>
      <c r="I1266" s="30"/>
      <c r="J1266" s="30"/>
      <c r="K1266" s="30"/>
      <c r="L1266" s="42"/>
      <c r="N1266" s="30"/>
      <c r="O1266" s="30"/>
      <c r="P1266" s="30"/>
      <c r="Q1266" s="30"/>
      <c r="R1266" s="30"/>
      <c r="S1266" s="30"/>
      <c r="T1266" s="30"/>
      <c r="U1266" s="30"/>
      <c r="V1266" s="30"/>
      <c r="W1266" s="30"/>
    </row>
    <row r="1267" spans="1:23" s="31" customFormat="1">
      <c r="A1267" s="30"/>
      <c r="B1267" s="30"/>
      <c r="C1267" s="30"/>
      <c r="D1267" s="30"/>
      <c r="E1267" s="30"/>
      <c r="F1267" s="30"/>
      <c r="G1267" s="30"/>
      <c r="H1267" s="30"/>
      <c r="I1267" s="30"/>
      <c r="J1267" s="30"/>
      <c r="K1267" s="30"/>
      <c r="L1267" s="42"/>
      <c r="N1267" s="30"/>
      <c r="O1267" s="30"/>
      <c r="P1267" s="30"/>
      <c r="Q1267" s="30"/>
      <c r="R1267" s="30"/>
      <c r="S1267" s="30"/>
      <c r="T1267" s="30"/>
      <c r="U1267" s="30"/>
      <c r="V1267" s="30"/>
      <c r="W1267" s="30"/>
    </row>
    <row r="1268" spans="1:23" s="31" customFormat="1">
      <c r="A1268" s="30"/>
      <c r="B1268" s="30"/>
      <c r="C1268" s="30"/>
      <c r="D1268" s="30"/>
      <c r="E1268" s="30"/>
      <c r="F1268" s="30"/>
      <c r="G1268" s="30"/>
      <c r="H1268" s="30"/>
      <c r="I1268" s="30"/>
      <c r="J1268" s="30"/>
      <c r="K1268" s="30"/>
      <c r="L1268" s="42"/>
      <c r="N1268" s="30"/>
      <c r="O1268" s="30"/>
      <c r="P1268" s="30"/>
      <c r="Q1268" s="30"/>
      <c r="R1268" s="30"/>
      <c r="S1268" s="30"/>
      <c r="T1268" s="30"/>
      <c r="U1268" s="30"/>
      <c r="V1268" s="30"/>
      <c r="W1268" s="30"/>
    </row>
    <row r="1269" spans="1:23" s="31" customFormat="1">
      <c r="A1269" s="30"/>
      <c r="B1269" s="30"/>
      <c r="C1269" s="30"/>
      <c r="D1269" s="30"/>
      <c r="E1269" s="30"/>
      <c r="F1269" s="30"/>
      <c r="G1269" s="30"/>
      <c r="H1269" s="30"/>
      <c r="I1269" s="30"/>
      <c r="J1269" s="30"/>
      <c r="K1269" s="30"/>
      <c r="L1269" s="42"/>
      <c r="N1269" s="30"/>
      <c r="O1269" s="30"/>
      <c r="P1269" s="30"/>
      <c r="Q1269" s="30"/>
      <c r="R1269" s="30"/>
      <c r="S1269" s="30"/>
      <c r="T1269" s="30"/>
      <c r="U1269" s="30"/>
      <c r="V1269" s="30"/>
      <c r="W1269" s="30"/>
    </row>
    <row r="1270" spans="1:23" s="31" customFormat="1">
      <c r="A1270" s="30"/>
      <c r="B1270" s="30"/>
      <c r="C1270" s="30"/>
      <c r="D1270" s="30"/>
      <c r="E1270" s="30"/>
      <c r="F1270" s="30"/>
      <c r="G1270" s="30"/>
      <c r="H1270" s="30"/>
      <c r="I1270" s="30"/>
      <c r="J1270" s="30"/>
      <c r="K1270" s="30"/>
      <c r="L1270" s="42"/>
      <c r="N1270" s="30"/>
      <c r="O1270" s="30"/>
      <c r="P1270" s="30"/>
      <c r="Q1270" s="30"/>
      <c r="R1270" s="30"/>
      <c r="S1270" s="30"/>
      <c r="T1270" s="30"/>
      <c r="U1270" s="30"/>
      <c r="V1270" s="30"/>
      <c r="W1270" s="30"/>
    </row>
    <row r="1271" spans="1:23" s="31" customFormat="1">
      <c r="A1271" s="30"/>
      <c r="B1271" s="30"/>
      <c r="C1271" s="30"/>
      <c r="D1271" s="30"/>
      <c r="E1271" s="30"/>
      <c r="F1271" s="30"/>
      <c r="G1271" s="30"/>
      <c r="H1271" s="30"/>
      <c r="I1271" s="30"/>
      <c r="J1271" s="30"/>
      <c r="K1271" s="30"/>
      <c r="L1271" s="42"/>
      <c r="N1271" s="30"/>
      <c r="O1271" s="30"/>
      <c r="P1271" s="30"/>
      <c r="Q1271" s="30"/>
      <c r="R1271" s="30"/>
      <c r="S1271" s="30"/>
      <c r="T1271" s="30"/>
      <c r="U1271" s="30"/>
      <c r="V1271" s="30"/>
      <c r="W1271" s="30"/>
    </row>
    <row r="1272" spans="1:23" s="31" customFormat="1">
      <c r="A1272" s="30"/>
      <c r="B1272" s="30"/>
      <c r="C1272" s="30"/>
      <c r="D1272" s="30"/>
      <c r="E1272" s="30"/>
      <c r="F1272" s="30"/>
      <c r="G1272" s="30"/>
      <c r="H1272" s="30"/>
      <c r="I1272" s="30"/>
      <c r="J1272" s="30"/>
      <c r="K1272" s="30"/>
      <c r="L1272" s="42"/>
      <c r="N1272" s="30"/>
      <c r="O1272" s="30"/>
      <c r="P1272" s="30"/>
      <c r="Q1272" s="30"/>
      <c r="R1272" s="30"/>
      <c r="S1272" s="30"/>
      <c r="T1272" s="30"/>
      <c r="U1272" s="30"/>
      <c r="V1272" s="30"/>
      <c r="W1272" s="30"/>
    </row>
    <row r="1273" spans="1:23" s="31" customFormat="1">
      <c r="A1273" s="30"/>
      <c r="B1273" s="30"/>
      <c r="C1273" s="30"/>
      <c r="D1273" s="30"/>
      <c r="E1273" s="30"/>
      <c r="F1273" s="30"/>
      <c r="G1273" s="30"/>
      <c r="H1273" s="30"/>
      <c r="I1273" s="30"/>
      <c r="J1273" s="30"/>
      <c r="K1273" s="30"/>
      <c r="L1273" s="42"/>
      <c r="N1273" s="30"/>
      <c r="O1273" s="30"/>
      <c r="P1273" s="30"/>
      <c r="Q1273" s="30"/>
      <c r="R1273" s="30"/>
      <c r="S1273" s="30"/>
      <c r="T1273" s="30"/>
      <c r="U1273" s="30"/>
      <c r="V1273" s="30"/>
      <c r="W1273" s="30"/>
    </row>
    <row r="1274" spans="1:23" s="31" customFormat="1">
      <c r="A1274" s="30"/>
      <c r="B1274" s="30"/>
      <c r="C1274" s="30"/>
      <c r="D1274" s="30"/>
      <c r="E1274" s="30"/>
      <c r="F1274" s="30"/>
      <c r="G1274" s="30"/>
      <c r="H1274" s="30"/>
      <c r="I1274" s="30"/>
      <c r="J1274" s="30"/>
      <c r="K1274" s="30"/>
      <c r="L1274" s="42"/>
      <c r="N1274" s="30"/>
      <c r="O1274" s="30"/>
      <c r="P1274" s="30"/>
      <c r="Q1274" s="30"/>
      <c r="R1274" s="30"/>
      <c r="S1274" s="30"/>
      <c r="T1274" s="30"/>
      <c r="U1274" s="30"/>
      <c r="V1274" s="30"/>
      <c r="W1274" s="30"/>
    </row>
    <row r="1275" spans="1:23" s="31" customFormat="1">
      <c r="A1275" s="30"/>
      <c r="B1275" s="30"/>
      <c r="C1275" s="30"/>
      <c r="D1275" s="30"/>
      <c r="E1275" s="30"/>
      <c r="F1275" s="30"/>
      <c r="G1275" s="30"/>
      <c r="H1275" s="30"/>
      <c r="I1275" s="30"/>
      <c r="J1275" s="30"/>
      <c r="K1275" s="30"/>
      <c r="L1275" s="42"/>
      <c r="N1275" s="30"/>
      <c r="O1275" s="30"/>
      <c r="P1275" s="30"/>
      <c r="Q1275" s="30"/>
      <c r="R1275" s="30"/>
      <c r="S1275" s="30"/>
      <c r="T1275" s="30"/>
      <c r="U1275" s="30"/>
      <c r="V1275" s="30"/>
      <c r="W1275" s="30"/>
    </row>
    <row r="1276" spans="1:23" s="31" customFormat="1">
      <c r="A1276" s="30"/>
      <c r="B1276" s="30"/>
      <c r="C1276" s="30"/>
      <c r="D1276" s="30"/>
      <c r="E1276" s="30"/>
      <c r="F1276" s="30"/>
      <c r="G1276" s="30"/>
      <c r="H1276" s="30"/>
      <c r="I1276" s="30"/>
      <c r="J1276" s="30"/>
      <c r="K1276" s="30"/>
      <c r="L1276" s="42"/>
      <c r="N1276" s="30"/>
      <c r="O1276" s="30"/>
      <c r="P1276" s="30"/>
      <c r="Q1276" s="30"/>
      <c r="R1276" s="30"/>
      <c r="S1276" s="30"/>
      <c r="T1276" s="30"/>
      <c r="U1276" s="30"/>
      <c r="V1276" s="30"/>
      <c r="W1276" s="30"/>
    </row>
    <row r="1277" spans="1:23" s="31" customFormat="1">
      <c r="A1277" s="30"/>
      <c r="B1277" s="30"/>
      <c r="C1277" s="30"/>
      <c r="D1277" s="30"/>
      <c r="E1277" s="30"/>
      <c r="F1277" s="30"/>
      <c r="G1277" s="30"/>
      <c r="H1277" s="30"/>
      <c r="I1277" s="30"/>
      <c r="J1277" s="30"/>
      <c r="K1277" s="30"/>
      <c r="L1277" s="42"/>
      <c r="N1277" s="30"/>
      <c r="O1277" s="30"/>
      <c r="P1277" s="30"/>
      <c r="Q1277" s="30"/>
      <c r="R1277" s="30"/>
      <c r="S1277" s="30"/>
      <c r="T1277" s="30"/>
      <c r="U1277" s="30"/>
      <c r="V1277" s="30"/>
      <c r="W1277" s="30"/>
    </row>
    <row r="1278" spans="1:23" s="31" customFormat="1">
      <c r="A1278" s="30"/>
      <c r="B1278" s="30"/>
      <c r="C1278" s="30"/>
      <c r="D1278" s="30"/>
      <c r="E1278" s="30"/>
      <c r="F1278" s="30"/>
      <c r="G1278" s="30"/>
      <c r="H1278" s="30"/>
      <c r="I1278" s="30"/>
      <c r="J1278" s="30"/>
      <c r="K1278" s="30"/>
      <c r="L1278" s="42"/>
      <c r="N1278" s="30"/>
      <c r="O1278" s="30"/>
      <c r="P1278" s="30"/>
      <c r="Q1278" s="30"/>
      <c r="R1278" s="30"/>
      <c r="S1278" s="30"/>
      <c r="T1278" s="30"/>
      <c r="U1278" s="30"/>
      <c r="V1278" s="30"/>
      <c r="W1278" s="30"/>
    </row>
    <row r="1279" spans="1:23" s="31" customFormat="1">
      <c r="A1279" s="30"/>
      <c r="B1279" s="30"/>
      <c r="C1279" s="30"/>
      <c r="D1279" s="30"/>
      <c r="E1279" s="30"/>
      <c r="F1279" s="30"/>
      <c r="G1279" s="30"/>
      <c r="H1279" s="30"/>
      <c r="I1279" s="30"/>
      <c r="J1279" s="30"/>
      <c r="K1279" s="30"/>
      <c r="L1279" s="42"/>
      <c r="N1279" s="30"/>
      <c r="O1279" s="30"/>
      <c r="P1279" s="30"/>
      <c r="Q1279" s="30"/>
      <c r="R1279" s="30"/>
      <c r="S1279" s="30"/>
      <c r="T1279" s="30"/>
      <c r="U1279" s="30"/>
      <c r="V1279" s="30"/>
      <c r="W1279" s="30"/>
    </row>
    <row r="1280" spans="1:23" s="31" customFormat="1">
      <c r="A1280" s="30"/>
      <c r="B1280" s="30"/>
      <c r="C1280" s="30"/>
      <c r="D1280" s="30"/>
      <c r="E1280" s="30"/>
      <c r="F1280" s="30"/>
      <c r="G1280" s="30"/>
      <c r="H1280" s="30"/>
      <c r="I1280" s="30"/>
      <c r="J1280" s="30"/>
      <c r="K1280" s="30"/>
      <c r="L1280" s="42"/>
      <c r="N1280" s="30"/>
      <c r="O1280" s="30"/>
      <c r="P1280" s="30"/>
      <c r="Q1280" s="30"/>
      <c r="R1280" s="30"/>
      <c r="S1280" s="30"/>
      <c r="T1280" s="30"/>
      <c r="U1280" s="30"/>
      <c r="V1280" s="30"/>
      <c r="W1280" s="30"/>
    </row>
    <row r="1281" spans="1:23" s="31" customFormat="1">
      <c r="A1281" s="30"/>
      <c r="B1281" s="30"/>
      <c r="C1281" s="30"/>
      <c r="D1281" s="30"/>
      <c r="E1281" s="30"/>
      <c r="F1281" s="30"/>
      <c r="G1281" s="30"/>
      <c r="H1281" s="30"/>
      <c r="I1281" s="30"/>
      <c r="J1281" s="30"/>
      <c r="K1281" s="30"/>
      <c r="L1281" s="42"/>
      <c r="N1281" s="30"/>
      <c r="O1281" s="30"/>
      <c r="P1281" s="30"/>
      <c r="Q1281" s="30"/>
      <c r="R1281" s="30"/>
      <c r="S1281" s="30"/>
      <c r="T1281" s="30"/>
      <c r="U1281" s="30"/>
      <c r="V1281" s="30"/>
      <c r="W1281" s="30"/>
    </row>
    <row r="1282" spans="1:23" s="31" customFormat="1">
      <c r="A1282" s="30"/>
      <c r="B1282" s="30"/>
      <c r="C1282" s="30"/>
      <c r="D1282" s="30"/>
      <c r="E1282" s="30"/>
      <c r="F1282" s="30"/>
      <c r="G1282" s="30"/>
      <c r="H1282" s="30"/>
      <c r="I1282" s="30"/>
      <c r="J1282" s="30"/>
      <c r="K1282" s="30"/>
      <c r="L1282" s="42"/>
      <c r="N1282" s="30"/>
      <c r="O1282" s="30"/>
      <c r="P1282" s="30"/>
      <c r="Q1282" s="30"/>
      <c r="R1282" s="30"/>
      <c r="S1282" s="30"/>
      <c r="T1282" s="30"/>
      <c r="U1282" s="30"/>
      <c r="V1282" s="30"/>
      <c r="W1282" s="30"/>
    </row>
    <row r="1283" spans="1:23" s="31" customFormat="1">
      <c r="A1283" s="30"/>
      <c r="B1283" s="30"/>
      <c r="C1283" s="30"/>
      <c r="D1283" s="30"/>
      <c r="E1283" s="30"/>
      <c r="F1283" s="30"/>
      <c r="G1283" s="30"/>
      <c r="H1283" s="30"/>
      <c r="I1283" s="30"/>
      <c r="J1283" s="30"/>
      <c r="K1283" s="30"/>
      <c r="L1283" s="42"/>
      <c r="N1283" s="30"/>
      <c r="O1283" s="30"/>
      <c r="P1283" s="30"/>
      <c r="Q1283" s="30"/>
      <c r="R1283" s="30"/>
      <c r="S1283" s="30"/>
      <c r="T1283" s="30"/>
      <c r="U1283" s="30"/>
      <c r="V1283" s="30"/>
      <c r="W1283" s="30"/>
    </row>
    <row r="1284" spans="1:23" s="31" customFormat="1">
      <c r="A1284" s="30"/>
      <c r="B1284" s="30"/>
      <c r="C1284" s="30"/>
      <c r="D1284" s="30"/>
      <c r="E1284" s="30"/>
      <c r="F1284" s="30"/>
      <c r="G1284" s="30"/>
      <c r="H1284" s="30"/>
      <c r="I1284" s="30"/>
      <c r="J1284" s="30"/>
      <c r="K1284" s="30"/>
      <c r="L1284" s="42"/>
      <c r="N1284" s="30"/>
      <c r="O1284" s="30"/>
      <c r="P1284" s="30"/>
      <c r="Q1284" s="30"/>
      <c r="R1284" s="30"/>
      <c r="S1284" s="30"/>
      <c r="T1284" s="30"/>
      <c r="U1284" s="30"/>
      <c r="V1284" s="30"/>
      <c r="W1284" s="30"/>
    </row>
    <row r="1285" spans="1:23" s="31" customFormat="1">
      <c r="A1285" s="30"/>
      <c r="B1285" s="30"/>
      <c r="C1285" s="30"/>
      <c r="D1285" s="30"/>
      <c r="E1285" s="30"/>
      <c r="F1285" s="30"/>
      <c r="G1285" s="30"/>
      <c r="H1285" s="30"/>
      <c r="I1285" s="30"/>
      <c r="J1285" s="30"/>
      <c r="K1285" s="30"/>
      <c r="L1285" s="42"/>
      <c r="N1285" s="30"/>
      <c r="O1285" s="30"/>
      <c r="P1285" s="30"/>
      <c r="Q1285" s="30"/>
      <c r="R1285" s="30"/>
      <c r="S1285" s="30"/>
      <c r="T1285" s="30"/>
      <c r="U1285" s="30"/>
      <c r="V1285" s="30"/>
      <c r="W1285" s="30"/>
    </row>
    <row r="1286" spans="1:23" s="31" customFormat="1">
      <c r="A1286" s="30"/>
      <c r="B1286" s="30"/>
      <c r="C1286" s="30"/>
      <c r="D1286" s="30"/>
      <c r="E1286" s="30"/>
      <c r="F1286" s="30"/>
      <c r="G1286" s="30"/>
      <c r="H1286" s="30"/>
      <c r="I1286" s="30"/>
      <c r="J1286" s="30"/>
      <c r="K1286" s="30"/>
      <c r="L1286" s="42"/>
      <c r="N1286" s="30"/>
      <c r="O1286" s="30"/>
      <c r="P1286" s="30"/>
      <c r="Q1286" s="30"/>
      <c r="R1286" s="30"/>
      <c r="S1286" s="30"/>
      <c r="T1286" s="30"/>
      <c r="U1286" s="30"/>
      <c r="V1286" s="30"/>
      <c r="W1286" s="30"/>
    </row>
    <row r="1287" spans="1:23" s="31" customFormat="1">
      <c r="A1287" s="30"/>
      <c r="B1287" s="30"/>
      <c r="C1287" s="30"/>
      <c r="D1287" s="30"/>
      <c r="E1287" s="30"/>
      <c r="F1287" s="30"/>
      <c r="G1287" s="30"/>
      <c r="H1287" s="30"/>
      <c r="I1287" s="30"/>
      <c r="J1287" s="30"/>
      <c r="K1287" s="30"/>
      <c r="L1287" s="42"/>
      <c r="N1287" s="30"/>
      <c r="O1287" s="30"/>
      <c r="P1287" s="30"/>
      <c r="Q1287" s="30"/>
      <c r="R1287" s="30"/>
      <c r="S1287" s="30"/>
      <c r="T1287" s="30"/>
      <c r="U1287" s="30"/>
      <c r="V1287" s="30"/>
      <c r="W1287" s="30"/>
    </row>
    <row r="1288" spans="1:23" s="31" customFormat="1">
      <c r="A1288" s="30"/>
      <c r="B1288" s="30"/>
      <c r="C1288" s="30"/>
      <c r="D1288" s="30"/>
      <c r="E1288" s="30"/>
      <c r="F1288" s="30"/>
      <c r="G1288" s="30"/>
      <c r="H1288" s="30"/>
      <c r="I1288" s="30"/>
      <c r="J1288" s="30"/>
      <c r="K1288" s="30"/>
      <c r="L1288" s="42"/>
      <c r="N1288" s="30"/>
      <c r="O1288" s="30"/>
      <c r="P1288" s="30"/>
      <c r="Q1288" s="30"/>
      <c r="R1288" s="30"/>
      <c r="S1288" s="30"/>
      <c r="T1288" s="30"/>
      <c r="U1288" s="30"/>
      <c r="V1288" s="30"/>
      <c r="W1288" s="30"/>
    </row>
    <row r="1289" spans="1:23" s="31" customFormat="1">
      <c r="A1289" s="30"/>
      <c r="B1289" s="30"/>
      <c r="C1289" s="30"/>
      <c r="D1289" s="30"/>
      <c r="E1289" s="30"/>
      <c r="F1289" s="30"/>
      <c r="G1289" s="30"/>
      <c r="H1289" s="30"/>
      <c r="I1289" s="30"/>
      <c r="J1289" s="30"/>
      <c r="K1289" s="30"/>
      <c r="L1289" s="42"/>
      <c r="N1289" s="30"/>
      <c r="O1289" s="30"/>
      <c r="P1289" s="30"/>
      <c r="Q1289" s="30"/>
      <c r="R1289" s="30"/>
      <c r="S1289" s="30"/>
      <c r="T1289" s="30"/>
      <c r="U1289" s="30"/>
      <c r="V1289" s="30"/>
      <c r="W1289" s="30"/>
    </row>
    <row r="1290" spans="1:23" s="31" customFormat="1">
      <c r="A1290" s="30"/>
      <c r="B1290" s="30"/>
      <c r="C1290" s="30"/>
      <c r="D1290" s="30"/>
      <c r="E1290" s="30"/>
      <c r="F1290" s="30"/>
      <c r="G1290" s="30"/>
      <c r="H1290" s="30"/>
      <c r="I1290" s="30"/>
      <c r="J1290" s="30"/>
      <c r="K1290" s="30"/>
      <c r="L1290" s="42"/>
      <c r="N1290" s="30"/>
      <c r="O1290" s="30"/>
      <c r="P1290" s="30"/>
      <c r="Q1290" s="30"/>
      <c r="R1290" s="30"/>
      <c r="S1290" s="30"/>
      <c r="T1290" s="30"/>
      <c r="U1290" s="30"/>
      <c r="V1290" s="30"/>
      <c r="W1290" s="30"/>
    </row>
    <row r="1291" spans="1:23" s="31" customFormat="1">
      <c r="A1291" s="30"/>
      <c r="B1291" s="30"/>
      <c r="C1291" s="30"/>
      <c r="D1291" s="30"/>
      <c r="E1291" s="30"/>
      <c r="F1291" s="30"/>
      <c r="G1291" s="30"/>
      <c r="H1291" s="30"/>
      <c r="I1291" s="30"/>
      <c r="J1291" s="30"/>
      <c r="K1291" s="30"/>
      <c r="L1291" s="42"/>
      <c r="N1291" s="30"/>
      <c r="O1291" s="30"/>
      <c r="P1291" s="30"/>
      <c r="Q1291" s="30"/>
      <c r="R1291" s="30"/>
      <c r="S1291" s="30"/>
      <c r="T1291" s="30"/>
      <c r="U1291" s="30"/>
      <c r="V1291" s="30"/>
      <c r="W1291" s="30"/>
    </row>
    <row r="1292" spans="1:23" s="31" customFormat="1">
      <c r="A1292" s="30"/>
      <c r="B1292" s="30"/>
      <c r="C1292" s="30"/>
      <c r="D1292" s="30"/>
      <c r="E1292" s="30"/>
      <c r="F1292" s="30"/>
      <c r="G1292" s="30"/>
      <c r="H1292" s="30"/>
      <c r="I1292" s="30"/>
      <c r="J1292" s="30"/>
      <c r="K1292" s="30"/>
      <c r="L1292" s="42"/>
      <c r="N1292" s="30"/>
      <c r="O1292" s="30"/>
      <c r="P1292" s="30"/>
      <c r="Q1292" s="30"/>
      <c r="R1292" s="30"/>
      <c r="S1292" s="30"/>
      <c r="T1292" s="30"/>
      <c r="U1292" s="30"/>
      <c r="V1292" s="30"/>
      <c r="W1292" s="30"/>
    </row>
    <row r="1293" spans="1:23" s="31" customFormat="1">
      <c r="A1293" s="30"/>
      <c r="B1293" s="30"/>
      <c r="C1293" s="30"/>
      <c r="D1293" s="30"/>
      <c r="E1293" s="30"/>
      <c r="F1293" s="30"/>
      <c r="G1293" s="30"/>
      <c r="H1293" s="30"/>
      <c r="I1293" s="30"/>
      <c r="J1293" s="30"/>
      <c r="K1293" s="30"/>
      <c r="L1293" s="42"/>
      <c r="N1293" s="30"/>
      <c r="O1293" s="30"/>
      <c r="P1293" s="30"/>
      <c r="Q1293" s="30"/>
      <c r="R1293" s="30"/>
      <c r="S1293" s="30"/>
      <c r="T1293" s="30"/>
      <c r="U1293" s="30"/>
      <c r="V1293" s="30"/>
      <c r="W1293" s="30"/>
    </row>
    <row r="1294" spans="1:23" s="31" customFormat="1">
      <c r="A1294" s="30"/>
      <c r="B1294" s="30"/>
      <c r="C1294" s="30"/>
      <c r="D1294" s="30"/>
      <c r="E1294" s="30"/>
      <c r="F1294" s="30"/>
      <c r="G1294" s="30"/>
      <c r="H1294" s="30"/>
      <c r="I1294" s="30"/>
      <c r="J1294" s="30"/>
      <c r="K1294" s="30"/>
      <c r="L1294" s="42"/>
      <c r="N1294" s="30"/>
      <c r="O1294" s="30"/>
      <c r="P1294" s="30"/>
      <c r="Q1294" s="30"/>
      <c r="R1294" s="30"/>
      <c r="S1294" s="30"/>
      <c r="T1294" s="30"/>
      <c r="U1294" s="30"/>
      <c r="V1294" s="30"/>
      <c r="W1294" s="30"/>
    </row>
    <row r="1295" spans="1:23" s="31" customFormat="1">
      <c r="A1295" s="30"/>
      <c r="B1295" s="30"/>
      <c r="C1295" s="30"/>
      <c r="D1295" s="30"/>
      <c r="E1295" s="30"/>
      <c r="F1295" s="30"/>
      <c r="G1295" s="30"/>
      <c r="H1295" s="30"/>
      <c r="I1295" s="30"/>
      <c r="J1295" s="30"/>
      <c r="K1295" s="30"/>
      <c r="L1295" s="42"/>
      <c r="N1295" s="30"/>
      <c r="O1295" s="30"/>
      <c r="P1295" s="30"/>
      <c r="Q1295" s="30"/>
      <c r="R1295" s="30"/>
      <c r="S1295" s="30"/>
      <c r="T1295" s="30"/>
      <c r="U1295" s="30"/>
      <c r="V1295" s="30"/>
      <c r="W1295" s="30"/>
    </row>
    <row r="1296" spans="1:23" s="31" customFormat="1">
      <c r="A1296" s="30"/>
      <c r="B1296" s="30"/>
      <c r="C1296" s="30"/>
      <c r="D1296" s="30"/>
      <c r="E1296" s="30"/>
      <c r="F1296" s="30"/>
      <c r="G1296" s="30"/>
      <c r="H1296" s="30"/>
      <c r="I1296" s="30"/>
      <c r="J1296" s="30"/>
      <c r="K1296" s="30"/>
      <c r="L1296" s="42"/>
      <c r="N1296" s="30"/>
      <c r="O1296" s="30"/>
      <c r="P1296" s="30"/>
      <c r="Q1296" s="30"/>
      <c r="R1296" s="30"/>
      <c r="S1296" s="30"/>
      <c r="T1296" s="30"/>
      <c r="U1296" s="30"/>
      <c r="V1296" s="30"/>
      <c r="W1296" s="30"/>
    </row>
    <row r="1297" spans="1:23" s="31" customFormat="1">
      <c r="A1297" s="30"/>
      <c r="B1297" s="30"/>
      <c r="C1297" s="30"/>
      <c r="D1297" s="30"/>
      <c r="E1297" s="30"/>
      <c r="F1297" s="30"/>
      <c r="G1297" s="30"/>
      <c r="H1297" s="30"/>
      <c r="I1297" s="30"/>
      <c r="J1297" s="30"/>
      <c r="K1297" s="30"/>
      <c r="L1297" s="42"/>
      <c r="N1297" s="30"/>
      <c r="O1297" s="30"/>
      <c r="P1297" s="30"/>
      <c r="Q1297" s="30"/>
      <c r="R1297" s="30"/>
      <c r="S1297" s="30"/>
      <c r="T1297" s="30"/>
      <c r="U1297" s="30"/>
      <c r="V1297" s="30"/>
      <c r="W1297" s="30"/>
    </row>
    <row r="1298" spans="1:23" s="31" customFormat="1">
      <c r="A1298" s="30"/>
      <c r="B1298" s="30"/>
      <c r="C1298" s="30"/>
      <c r="D1298" s="30"/>
      <c r="E1298" s="30"/>
      <c r="F1298" s="30"/>
      <c r="G1298" s="30"/>
      <c r="H1298" s="30"/>
      <c r="I1298" s="30"/>
      <c r="J1298" s="30"/>
      <c r="K1298" s="30"/>
      <c r="L1298" s="42"/>
      <c r="N1298" s="30"/>
      <c r="O1298" s="30"/>
      <c r="P1298" s="30"/>
      <c r="Q1298" s="30"/>
      <c r="R1298" s="30"/>
      <c r="S1298" s="30"/>
      <c r="T1298" s="30"/>
      <c r="U1298" s="30"/>
      <c r="V1298" s="30"/>
      <c r="W1298" s="30"/>
    </row>
    <row r="1299" spans="1:23" s="31" customFormat="1">
      <c r="A1299" s="30"/>
      <c r="B1299" s="30"/>
      <c r="C1299" s="30"/>
      <c r="D1299" s="30"/>
      <c r="E1299" s="30"/>
      <c r="F1299" s="30"/>
      <c r="G1299" s="30"/>
      <c r="H1299" s="30"/>
      <c r="I1299" s="30"/>
      <c r="J1299" s="30"/>
      <c r="K1299" s="30"/>
      <c r="L1299" s="42"/>
      <c r="N1299" s="30"/>
      <c r="O1299" s="30"/>
      <c r="P1299" s="30"/>
      <c r="Q1299" s="30"/>
      <c r="R1299" s="30"/>
      <c r="S1299" s="30"/>
      <c r="T1299" s="30"/>
      <c r="U1299" s="30"/>
      <c r="V1299" s="30"/>
      <c r="W1299" s="30"/>
    </row>
    <row r="1300" spans="1:23" s="31" customFormat="1">
      <c r="A1300" s="30"/>
      <c r="B1300" s="30"/>
      <c r="C1300" s="30"/>
      <c r="D1300" s="30"/>
      <c r="E1300" s="30"/>
      <c r="F1300" s="30"/>
      <c r="G1300" s="30"/>
      <c r="H1300" s="30"/>
      <c r="I1300" s="30"/>
      <c r="J1300" s="30"/>
      <c r="K1300" s="30"/>
      <c r="L1300" s="42"/>
      <c r="N1300" s="30"/>
      <c r="O1300" s="30"/>
      <c r="P1300" s="30"/>
      <c r="Q1300" s="30"/>
      <c r="R1300" s="30"/>
      <c r="S1300" s="30"/>
      <c r="T1300" s="30"/>
      <c r="U1300" s="30"/>
      <c r="V1300" s="30"/>
      <c r="W1300" s="30"/>
    </row>
    <row r="1301" spans="1:23" s="31" customFormat="1">
      <c r="A1301" s="30"/>
      <c r="B1301" s="30"/>
      <c r="C1301" s="30"/>
      <c r="D1301" s="30"/>
      <c r="E1301" s="30"/>
      <c r="F1301" s="30"/>
      <c r="G1301" s="30"/>
      <c r="H1301" s="30"/>
      <c r="I1301" s="30"/>
      <c r="J1301" s="30"/>
      <c r="K1301" s="30"/>
      <c r="L1301" s="42"/>
      <c r="N1301" s="30"/>
      <c r="O1301" s="30"/>
      <c r="P1301" s="30"/>
      <c r="Q1301" s="30"/>
      <c r="R1301" s="30"/>
      <c r="S1301" s="30"/>
      <c r="T1301" s="30"/>
      <c r="U1301" s="30"/>
      <c r="V1301" s="30"/>
      <c r="W1301" s="30"/>
    </row>
    <row r="1302" spans="1:23" s="31" customFormat="1">
      <c r="A1302" s="30"/>
      <c r="B1302" s="30"/>
      <c r="C1302" s="30"/>
      <c r="D1302" s="30"/>
      <c r="E1302" s="30"/>
      <c r="F1302" s="30"/>
      <c r="G1302" s="30"/>
      <c r="H1302" s="30"/>
      <c r="I1302" s="30"/>
      <c r="J1302" s="30"/>
      <c r="K1302" s="30"/>
      <c r="L1302" s="42"/>
      <c r="N1302" s="30"/>
      <c r="O1302" s="30"/>
      <c r="P1302" s="30"/>
      <c r="Q1302" s="30"/>
      <c r="R1302" s="30"/>
      <c r="S1302" s="30"/>
      <c r="T1302" s="30"/>
      <c r="U1302" s="30"/>
      <c r="V1302" s="30"/>
      <c r="W1302" s="30"/>
    </row>
    <row r="1303" spans="1:23" s="31" customFormat="1">
      <c r="A1303" s="30"/>
      <c r="B1303" s="30"/>
      <c r="C1303" s="30"/>
      <c r="D1303" s="30"/>
      <c r="E1303" s="30"/>
      <c r="F1303" s="30"/>
      <c r="G1303" s="30"/>
      <c r="H1303" s="30"/>
      <c r="I1303" s="30"/>
      <c r="J1303" s="30"/>
      <c r="K1303" s="30"/>
      <c r="L1303" s="42"/>
      <c r="N1303" s="30"/>
      <c r="O1303" s="30"/>
      <c r="P1303" s="30"/>
      <c r="Q1303" s="30"/>
      <c r="R1303" s="30"/>
      <c r="S1303" s="30"/>
      <c r="T1303" s="30"/>
      <c r="U1303" s="30"/>
      <c r="V1303" s="30"/>
      <c r="W1303" s="30"/>
    </row>
    <row r="1304" spans="1:23" s="31" customFormat="1">
      <c r="A1304" s="30"/>
      <c r="B1304" s="30"/>
      <c r="C1304" s="30"/>
      <c r="D1304" s="30"/>
      <c r="E1304" s="30"/>
      <c r="F1304" s="30"/>
      <c r="G1304" s="30"/>
      <c r="H1304" s="30"/>
      <c r="I1304" s="30"/>
      <c r="J1304" s="30"/>
      <c r="K1304" s="30"/>
      <c r="L1304" s="42"/>
      <c r="N1304" s="30"/>
      <c r="O1304" s="30"/>
      <c r="P1304" s="30"/>
      <c r="Q1304" s="30"/>
      <c r="R1304" s="30"/>
      <c r="S1304" s="30"/>
      <c r="T1304" s="30"/>
      <c r="U1304" s="30"/>
      <c r="V1304" s="30"/>
      <c r="W1304" s="30"/>
    </row>
    <row r="1305" spans="1:23" s="31" customFormat="1">
      <c r="A1305" s="30"/>
      <c r="B1305" s="30"/>
      <c r="C1305" s="30"/>
      <c r="D1305" s="30"/>
      <c r="E1305" s="30"/>
      <c r="F1305" s="30"/>
      <c r="G1305" s="30"/>
      <c r="H1305" s="30"/>
      <c r="I1305" s="30"/>
      <c r="J1305" s="30"/>
      <c r="K1305" s="30"/>
      <c r="L1305" s="42"/>
      <c r="N1305" s="30"/>
      <c r="O1305" s="30"/>
      <c r="P1305" s="30"/>
      <c r="Q1305" s="30"/>
      <c r="R1305" s="30"/>
      <c r="S1305" s="30"/>
      <c r="T1305" s="30"/>
      <c r="U1305" s="30"/>
      <c r="V1305" s="30"/>
      <c r="W1305" s="30"/>
    </row>
    <row r="1306" spans="1:23" s="31" customFormat="1">
      <c r="A1306" s="30"/>
      <c r="B1306" s="30"/>
      <c r="C1306" s="30"/>
      <c r="D1306" s="30"/>
      <c r="E1306" s="30"/>
      <c r="F1306" s="30"/>
      <c r="G1306" s="30"/>
      <c r="H1306" s="30"/>
      <c r="I1306" s="30"/>
      <c r="J1306" s="30"/>
      <c r="K1306" s="30"/>
      <c r="L1306" s="42"/>
      <c r="N1306" s="30"/>
      <c r="O1306" s="30"/>
      <c r="P1306" s="30"/>
      <c r="Q1306" s="30"/>
      <c r="R1306" s="30"/>
      <c r="S1306" s="30"/>
      <c r="T1306" s="30"/>
      <c r="U1306" s="30"/>
      <c r="V1306" s="30"/>
      <c r="W1306" s="30"/>
    </row>
    <row r="1307" spans="1:23" s="31" customFormat="1">
      <c r="A1307" s="30"/>
      <c r="B1307" s="30"/>
      <c r="C1307" s="30"/>
      <c r="D1307" s="30"/>
      <c r="E1307" s="30"/>
      <c r="F1307" s="30"/>
      <c r="G1307" s="30"/>
      <c r="H1307" s="30"/>
      <c r="I1307" s="30"/>
      <c r="J1307" s="30"/>
      <c r="K1307" s="30"/>
      <c r="L1307" s="42"/>
      <c r="N1307" s="30"/>
      <c r="O1307" s="30"/>
      <c r="P1307" s="30"/>
      <c r="Q1307" s="30"/>
      <c r="R1307" s="30"/>
      <c r="S1307" s="30"/>
      <c r="T1307" s="30"/>
      <c r="U1307" s="30"/>
      <c r="V1307" s="30"/>
      <c r="W1307" s="30"/>
    </row>
    <row r="1308" spans="1:23" s="31" customFormat="1">
      <c r="A1308" s="30"/>
      <c r="B1308" s="30"/>
      <c r="C1308" s="30"/>
      <c r="D1308" s="30"/>
      <c r="E1308" s="30"/>
      <c r="F1308" s="30"/>
      <c r="G1308" s="30"/>
      <c r="H1308" s="30"/>
      <c r="I1308" s="30"/>
      <c r="J1308" s="30"/>
      <c r="K1308" s="30"/>
      <c r="L1308" s="42"/>
      <c r="N1308" s="30"/>
      <c r="O1308" s="30"/>
      <c r="P1308" s="30"/>
      <c r="Q1308" s="30"/>
      <c r="R1308" s="30"/>
      <c r="S1308" s="30"/>
      <c r="T1308" s="30"/>
      <c r="U1308" s="30"/>
      <c r="V1308" s="30"/>
      <c r="W1308" s="30"/>
    </row>
    <row r="1309" spans="1:23" s="31" customFormat="1">
      <c r="A1309" s="30"/>
      <c r="B1309" s="30"/>
      <c r="C1309" s="30"/>
      <c r="D1309" s="30"/>
      <c r="E1309" s="30"/>
      <c r="F1309" s="30"/>
      <c r="G1309" s="30"/>
      <c r="H1309" s="30"/>
      <c r="I1309" s="30"/>
      <c r="J1309" s="30"/>
      <c r="K1309" s="30"/>
      <c r="L1309" s="42"/>
      <c r="N1309" s="30"/>
      <c r="O1309" s="30"/>
      <c r="P1309" s="30"/>
      <c r="Q1309" s="30"/>
      <c r="R1309" s="30"/>
      <c r="S1309" s="30"/>
      <c r="T1309" s="30"/>
      <c r="U1309" s="30"/>
      <c r="V1309" s="30"/>
      <c r="W1309" s="30"/>
    </row>
    <row r="1310" spans="1:23" s="31" customFormat="1">
      <c r="A1310" s="30"/>
      <c r="B1310" s="30"/>
      <c r="C1310" s="30"/>
      <c r="D1310" s="30"/>
      <c r="E1310" s="30"/>
      <c r="F1310" s="30"/>
      <c r="G1310" s="30"/>
      <c r="H1310" s="30"/>
      <c r="I1310" s="30"/>
      <c r="J1310" s="30"/>
      <c r="K1310" s="30"/>
      <c r="L1310" s="42"/>
      <c r="N1310" s="30"/>
      <c r="O1310" s="30"/>
      <c r="P1310" s="30"/>
      <c r="Q1310" s="30"/>
      <c r="R1310" s="30"/>
      <c r="S1310" s="30"/>
      <c r="T1310" s="30"/>
      <c r="U1310" s="30"/>
      <c r="V1310" s="30"/>
      <c r="W1310" s="30"/>
    </row>
    <row r="1311" spans="1:23" s="31" customFormat="1">
      <c r="A1311" s="30"/>
      <c r="B1311" s="30"/>
      <c r="C1311" s="30"/>
      <c r="D1311" s="30"/>
      <c r="E1311" s="30"/>
      <c r="F1311" s="30"/>
      <c r="G1311" s="30"/>
      <c r="H1311" s="30"/>
      <c r="I1311" s="30"/>
      <c r="J1311" s="30"/>
      <c r="K1311" s="30"/>
      <c r="L1311" s="42"/>
      <c r="N1311" s="30"/>
      <c r="O1311" s="30"/>
      <c r="P1311" s="30"/>
      <c r="Q1311" s="30"/>
      <c r="R1311" s="30"/>
      <c r="S1311" s="30"/>
      <c r="T1311" s="30"/>
      <c r="U1311" s="30"/>
      <c r="V1311" s="30"/>
      <c r="W1311" s="30"/>
    </row>
    <row r="1312" spans="1:23" s="31" customFormat="1">
      <c r="A1312" s="30"/>
      <c r="B1312" s="30"/>
      <c r="C1312" s="30"/>
      <c r="D1312" s="30"/>
      <c r="E1312" s="30"/>
      <c r="F1312" s="30"/>
      <c r="G1312" s="30"/>
      <c r="H1312" s="30"/>
      <c r="I1312" s="30"/>
      <c r="J1312" s="30"/>
      <c r="K1312" s="30"/>
      <c r="L1312" s="42"/>
      <c r="N1312" s="30"/>
      <c r="O1312" s="30"/>
      <c r="P1312" s="30"/>
      <c r="Q1312" s="30"/>
      <c r="R1312" s="30"/>
      <c r="S1312" s="30"/>
      <c r="T1312" s="30"/>
      <c r="U1312" s="30"/>
      <c r="V1312" s="30"/>
      <c r="W1312" s="30"/>
    </row>
    <row r="1313" spans="1:23" s="31" customFormat="1">
      <c r="A1313" s="30"/>
      <c r="B1313" s="30"/>
      <c r="C1313" s="30"/>
      <c r="D1313" s="30"/>
      <c r="E1313" s="30"/>
      <c r="F1313" s="30"/>
      <c r="G1313" s="30"/>
      <c r="H1313" s="30"/>
      <c r="I1313" s="30"/>
      <c r="J1313" s="30"/>
      <c r="K1313" s="30"/>
      <c r="L1313" s="42"/>
      <c r="N1313" s="30"/>
      <c r="O1313" s="30"/>
      <c r="P1313" s="30"/>
      <c r="Q1313" s="30"/>
      <c r="R1313" s="30"/>
      <c r="S1313" s="30"/>
      <c r="T1313" s="30"/>
      <c r="U1313" s="30"/>
      <c r="V1313" s="30"/>
      <c r="W1313" s="30"/>
    </row>
    <row r="1314" spans="1:23" s="31" customFormat="1">
      <c r="A1314" s="30"/>
      <c r="B1314" s="30"/>
      <c r="C1314" s="30"/>
      <c r="D1314" s="30"/>
      <c r="E1314" s="30"/>
      <c r="F1314" s="30"/>
      <c r="G1314" s="30"/>
      <c r="H1314" s="30"/>
      <c r="I1314" s="30"/>
      <c r="J1314" s="30"/>
      <c r="K1314" s="30"/>
      <c r="L1314" s="42"/>
      <c r="N1314" s="30"/>
      <c r="O1314" s="30"/>
      <c r="P1314" s="30"/>
      <c r="Q1314" s="30"/>
      <c r="R1314" s="30"/>
      <c r="S1314" s="30"/>
      <c r="T1314" s="30"/>
      <c r="U1314" s="30"/>
      <c r="V1314" s="30"/>
      <c r="W1314" s="30"/>
    </row>
    <row r="1315" spans="1:23" s="31" customFormat="1">
      <c r="A1315" s="30"/>
      <c r="B1315" s="30"/>
      <c r="C1315" s="30"/>
      <c r="D1315" s="30"/>
      <c r="E1315" s="30"/>
      <c r="F1315" s="30"/>
      <c r="G1315" s="30"/>
      <c r="H1315" s="30"/>
      <c r="I1315" s="30"/>
      <c r="J1315" s="30"/>
      <c r="K1315" s="30"/>
      <c r="L1315" s="42"/>
      <c r="N1315" s="30"/>
      <c r="O1315" s="30"/>
      <c r="P1315" s="30"/>
      <c r="Q1315" s="30"/>
      <c r="R1315" s="30"/>
      <c r="S1315" s="30"/>
      <c r="T1315" s="30"/>
      <c r="U1315" s="30"/>
      <c r="V1315" s="30"/>
      <c r="W1315" s="30"/>
    </row>
    <row r="1316" spans="1:23" s="31" customFormat="1">
      <c r="A1316" s="30"/>
      <c r="B1316" s="30"/>
      <c r="C1316" s="30"/>
      <c r="D1316" s="30"/>
      <c r="E1316" s="30"/>
      <c r="F1316" s="30"/>
      <c r="G1316" s="30"/>
      <c r="H1316" s="30"/>
      <c r="I1316" s="30"/>
      <c r="J1316" s="30"/>
      <c r="K1316" s="30"/>
      <c r="L1316" s="42"/>
      <c r="N1316" s="30"/>
      <c r="O1316" s="30"/>
      <c r="P1316" s="30"/>
      <c r="Q1316" s="30"/>
      <c r="R1316" s="30"/>
      <c r="S1316" s="30"/>
      <c r="T1316" s="30"/>
      <c r="U1316" s="30"/>
      <c r="V1316" s="30"/>
      <c r="W1316" s="30"/>
    </row>
    <row r="1317" spans="1:23" s="31" customFormat="1">
      <c r="A1317" s="30"/>
      <c r="B1317" s="30"/>
      <c r="C1317" s="30"/>
      <c r="D1317" s="30"/>
      <c r="E1317" s="30"/>
      <c r="F1317" s="30"/>
      <c r="G1317" s="30"/>
      <c r="H1317" s="30"/>
      <c r="I1317" s="30"/>
      <c r="J1317" s="30"/>
      <c r="K1317" s="30"/>
      <c r="L1317" s="42"/>
      <c r="N1317" s="30"/>
      <c r="O1317" s="30"/>
      <c r="P1317" s="30"/>
      <c r="Q1317" s="30"/>
      <c r="R1317" s="30"/>
      <c r="S1317" s="30"/>
      <c r="T1317" s="30"/>
      <c r="U1317" s="30"/>
      <c r="V1317" s="30"/>
      <c r="W1317" s="30"/>
    </row>
    <row r="1318" spans="1:23" s="31" customFormat="1">
      <c r="A1318" s="30"/>
      <c r="B1318" s="30"/>
      <c r="C1318" s="30"/>
      <c r="D1318" s="30"/>
      <c r="E1318" s="30"/>
      <c r="F1318" s="30"/>
      <c r="G1318" s="30"/>
      <c r="H1318" s="30"/>
      <c r="I1318" s="30"/>
      <c r="J1318" s="30"/>
      <c r="K1318" s="30"/>
      <c r="L1318" s="42"/>
      <c r="N1318" s="30"/>
      <c r="O1318" s="30"/>
      <c r="P1318" s="30"/>
      <c r="Q1318" s="30"/>
      <c r="R1318" s="30"/>
      <c r="S1318" s="30"/>
      <c r="T1318" s="30"/>
      <c r="U1318" s="30"/>
      <c r="V1318" s="30"/>
      <c r="W1318" s="30"/>
    </row>
    <row r="1319" spans="1:23" s="31" customFormat="1">
      <c r="A1319" s="30"/>
      <c r="B1319" s="30"/>
      <c r="C1319" s="30"/>
      <c r="D1319" s="30"/>
      <c r="E1319" s="30"/>
      <c r="F1319" s="30"/>
      <c r="G1319" s="30"/>
      <c r="H1319" s="30"/>
      <c r="I1319" s="30"/>
      <c r="J1319" s="30"/>
      <c r="K1319" s="30"/>
      <c r="L1319" s="42"/>
      <c r="N1319" s="30"/>
      <c r="O1319" s="30"/>
      <c r="P1319" s="30"/>
      <c r="Q1319" s="30"/>
      <c r="R1319" s="30"/>
      <c r="S1319" s="30"/>
      <c r="T1319" s="30"/>
      <c r="U1319" s="30"/>
      <c r="V1319" s="30"/>
      <c r="W1319" s="30"/>
    </row>
    <row r="1320" spans="1:23" s="31" customFormat="1">
      <c r="A1320" s="30"/>
      <c r="B1320" s="30"/>
      <c r="C1320" s="30"/>
      <c r="D1320" s="30"/>
      <c r="E1320" s="30"/>
      <c r="F1320" s="30"/>
      <c r="G1320" s="30"/>
      <c r="H1320" s="30"/>
      <c r="I1320" s="30"/>
      <c r="J1320" s="30"/>
      <c r="K1320" s="30"/>
      <c r="L1320" s="42"/>
      <c r="N1320" s="30"/>
      <c r="O1320" s="30"/>
      <c r="P1320" s="30"/>
      <c r="Q1320" s="30"/>
      <c r="R1320" s="30"/>
      <c r="S1320" s="30"/>
      <c r="T1320" s="30"/>
      <c r="U1320" s="30"/>
      <c r="V1320" s="30"/>
      <c r="W1320" s="30"/>
    </row>
    <row r="1321" spans="1:23" s="31" customFormat="1">
      <c r="A1321" s="30"/>
      <c r="B1321" s="30"/>
      <c r="C1321" s="30"/>
      <c r="D1321" s="30"/>
      <c r="E1321" s="30"/>
      <c r="F1321" s="30"/>
      <c r="G1321" s="30"/>
      <c r="H1321" s="30"/>
      <c r="I1321" s="30"/>
      <c r="J1321" s="30"/>
      <c r="K1321" s="30"/>
      <c r="L1321" s="42"/>
      <c r="N1321" s="30"/>
      <c r="O1321" s="30"/>
      <c r="P1321" s="30"/>
      <c r="Q1321" s="30"/>
      <c r="R1321" s="30"/>
      <c r="S1321" s="30"/>
      <c r="T1321" s="30"/>
      <c r="U1321" s="30"/>
      <c r="V1321" s="30"/>
      <c r="W1321" s="30"/>
    </row>
    <row r="1322" spans="1:23" s="31" customFormat="1">
      <c r="A1322" s="30"/>
      <c r="B1322" s="30"/>
      <c r="C1322" s="30"/>
      <c r="D1322" s="30"/>
      <c r="E1322" s="30"/>
      <c r="F1322" s="30"/>
      <c r="G1322" s="30"/>
      <c r="H1322" s="30"/>
      <c r="I1322" s="30"/>
      <c r="J1322" s="30"/>
      <c r="K1322" s="30"/>
      <c r="L1322" s="42"/>
      <c r="N1322" s="30"/>
      <c r="O1322" s="30"/>
      <c r="P1322" s="30"/>
      <c r="Q1322" s="30"/>
      <c r="R1322" s="30"/>
      <c r="S1322" s="30"/>
      <c r="T1322" s="30"/>
      <c r="U1322" s="30"/>
      <c r="V1322" s="30"/>
      <c r="W1322" s="30"/>
    </row>
    <row r="1323" spans="1:23" s="31" customFormat="1">
      <c r="A1323" s="30"/>
      <c r="B1323" s="30"/>
      <c r="C1323" s="30"/>
      <c r="D1323" s="30"/>
      <c r="E1323" s="30"/>
      <c r="F1323" s="30"/>
      <c r="G1323" s="30"/>
      <c r="H1323" s="30"/>
      <c r="I1323" s="30"/>
      <c r="J1323" s="30"/>
      <c r="K1323" s="30"/>
      <c r="L1323" s="42"/>
      <c r="N1323" s="30"/>
      <c r="O1323" s="30"/>
      <c r="P1323" s="30"/>
      <c r="Q1323" s="30"/>
      <c r="R1323" s="30"/>
      <c r="S1323" s="30"/>
      <c r="T1323" s="30"/>
      <c r="U1323" s="30"/>
      <c r="V1323" s="30"/>
      <c r="W1323" s="30"/>
    </row>
    <row r="1324" spans="1:23" s="31" customFormat="1">
      <c r="A1324" s="30"/>
      <c r="B1324" s="30"/>
      <c r="C1324" s="30"/>
      <c r="D1324" s="30"/>
      <c r="E1324" s="30"/>
      <c r="F1324" s="30"/>
      <c r="G1324" s="30"/>
      <c r="H1324" s="30"/>
      <c r="I1324" s="30"/>
      <c r="J1324" s="30"/>
      <c r="K1324" s="30"/>
      <c r="L1324" s="42"/>
      <c r="N1324" s="30"/>
      <c r="O1324" s="30"/>
      <c r="P1324" s="30"/>
      <c r="Q1324" s="30"/>
      <c r="R1324" s="30"/>
      <c r="S1324" s="30"/>
      <c r="T1324" s="30"/>
      <c r="U1324" s="30"/>
      <c r="V1324" s="30"/>
      <c r="W1324" s="30"/>
    </row>
    <row r="1325" spans="1:23" s="31" customFormat="1">
      <c r="A1325" s="30"/>
      <c r="B1325" s="30"/>
      <c r="C1325" s="30"/>
      <c r="D1325" s="30"/>
      <c r="E1325" s="30"/>
      <c r="F1325" s="30"/>
      <c r="G1325" s="30"/>
      <c r="H1325" s="30"/>
      <c r="I1325" s="30"/>
      <c r="J1325" s="30"/>
      <c r="K1325" s="30"/>
      <c r="L1325" s="42"/>
      <c r="N1325" s="30"/>
      <c r="O1325" s="30"/>
      <c r="P1325" s="30"/>
      <c r="Q1325" s="30"/>
      <c r="R1325" s="30"/>
      <c r="S1325" s="30"/>
      <c r="T1325" s="30"/>
      <c r="U1325" s="30"/>
      <c r="V1325" s="30"/>
      <c r="W1325" s="30"/>
    </row>
    <row r="1326" spans="1:23" s="31" customFormat="1">
      <c r="A1326" s="30"/>
      <c r="B1326" s="30"/>
      <c r="C1326" s="30"/>
      <c r="D1326" s="30"/>
      <c r="E1326" s="30"/>
      <c r="F1326" s="30"/>
      <c r="G1326" s="30"/>
      <c r="H1326" s="30"/>
      <c r="I1326" s="30"/>
      <c r="J1326" s="30"/>
      <c r="K1326" s="30"/>
      <c r="L1326" s="42"/>
      <c r="N1326" s="30"/>
      <c r="O1326" s="30"/>
      <c r="P1326" s="30"/>
      <c r="Q1326" s="30"/>
      <c r="R1326" s="30"/>
      <c r="S1326" s="30"/>
      <c r="T1326" s="30"/>
      <c r="U1326" s="30"/>
      <c r="V1326" s="30"/>
      <c r="W1326" s="30"/>
    </row>
    <row r="1327" spans="1:23" s="31" customFormat="1">
      <c r="A1327" s="30"/>
      <c r="B1327" s="30"/>
      <c r="C1327" s="30"/>
      <c r="D1327" s="30"/>
      <c r="E1327" s="30"/>
      <c r="F1327" s="30"/>
      <c r="G1327" s="30"/>
      <c r="H1327" s="30"/>
      <c r="I1327" s="30"/>
      <c r="J1327" s="30"/>
      <c r="K1327" s="30"/>
      <c r="L1327" s="42"/>
      <c r="N1327" s="30"/>
      <c r="O1327" s="30"/>
      <c r="P1327" s="30"/>
      <c r="Q1327" s="30"/>
      <c r="R1327" s="30"/>
      <c r="S1327" s="30"/>
      <c r="T1327" s="30"/>
      <c r="U1327" s="30"/>
      <c r="V1327" s="30"/>
      <c r="W1327" s="30"/>
    </row>
    <row r="1328" spans="1:23" s="31" customFormat="1">
      <c r="A1328" s="30"/>
      <c r="B1328" s="30"/>
      <c r="C1328" s="30"/>
      <c r="D1328" s="30"/>
      <c r="E1328" s="30"/>
      <c r="F1328" s="30"/>
      <c r="G1328" s="30"/>
      <c r="H1328" s="30"/>
      <c r="I1328" s="30"/>
      <c r="J1328" s="30"/>
      <c r="K1328" s="30"/>
      <c r="L1328" s="42"/>
      <c r="N1328" s="30"/>
      <c r="O1328" s="30"/>
      <c r="P1328" s="30"/>
      <c r="Q1328" s="30"/>
      <c r="R1328" s="30"/>
      <c r="S1328" s="30"/>
      <c r="T1328" s="30"/>
      <c r="U1328" s="30"/>
      <c r="V1328" s="30"/>
      <c r="W1328" s="30"/>
    </row>
    <row r="1329" spans="1:23" s="31" customFormat="1">
      <c r="A1329" s="30"/>
      <c r="B1329" s="30"/>
      <c r="C1329" s="30"/>
      <c r="D1329" s="30"/>
      <c r="E1329" s="30"/>
      <c r="F1329" s="30"/>
      <c r="G1329" s="30"/>
      <c r="H1329" s="30"/>
      <c r="I1329" s="30"/>
      <c r="J1329" s="30"/>
      <c r="K1329" s="30"/>
      <c r="L1329" s="42"/>
      <c r="N1329" s="30"/>
      <c r="O1329" s="30"/>
      <c r="P1329" s="30"/>
      <c r="Q1329" s="30"/>
      <c r="R1329" s="30"/>
      <c r="S1329" s="30"/>
      <c r="T1329" s="30"/>
      <c r="U1329" s="30"/>
      <c r="V1329" s="30"/>
      <c r="W1329" s="30"/>
    </row>
    <row r="1330" spans="1:23" s="31" customFormat="1">
      <c r="A1330" s="30"/>
      <c r="B1330" s="30"/>
      <c r="C1330" s="30"/>
      <c r="D1330" s="30"/>
      <c r="E1330" s="30"/>
      <c r="F1330" s="30"/>
      <c r="G1330" s="30"/>
      <c r="H1330" s="30"/>
      <c r="I1330" s="30"/>
      <c r="J1330" s="30"/>
      <c r="K1330" s="30"/>
      <c r="L1330" s="42"/>
      <c r="N1330" s="30"/>
      <c r="O1330" s="30"/>
      <c r="P1330" s="30"/>
      <c r="Q1330" s="30"/>
      <c r="R1330" s="30"/>
      <c r="S1330" s="30"/>
      <c r="T1330" s="30"/>
      <c r="U1330" s="30"/>
      <c r="V1330" s="30"/>
      <c r="W1330" s="30"/>
    </row>
    <row r="1331" spans="1:23" s="31" customFormat="1">
      <c r="A1331" s="30"/>
      <c r="B1331" s="30"/>
      <c r="C1331" s="30"/>
      <c r="D1331" s="30"/>
      <c r="E1331" s="30"/>
      <c r="F1331" s="30"/>
      <c r="G1331" s="30"/>
      <c r="H1331" s="30"/>
      <c r="I1331" s="30"/>
      <c r="J1331" s="30"/>
      <c r="K1331" s="30"/>
      <c r="L1331" s="42"/>
      <c r="N1331" s="30"/>
      <c r="O1331" s="30"/>
      <c r="P1331" s="30"/>
      <c r="Q1331" s="30"/>
      <c r="R1331" s="30"/>
      <c r="S1331" s="30"/>
      <c r="T1331" s="30"/>
      <c r="U1331" s="30"/>
      <c r="V1331" s="30"/>
      <c r="W1331" s="30"/>
    </row>
    <row r="1332" spans="1:23" s="31" customFormat="1">
      <c r="A1332" s="30"/>
      <c r="B1332" s="30"/>
      <c r="C1332" s="30"/>
      <c r="D1332" s="30"/>
      <c r="E1332" s="30"/>
      <c r="F1332" s="30"/>
      <c r="G1332" s="30"/>
      <c r="H1332" s="30"/>
      <c r="I1332" s="30"/>
      <c r="J1332" s="30"/>
      <c r="K1332" s="30"/>
      <c r="L1332" s="42"/>
      <c r="N1332" s="30"/>
      <c r="O1332" s="30"/>
      <c r="P1332" s="30"/>
      <c r="Q1332" s="30"/>
      <c r="R1332" s="30"/>
      <c r="S1332" s="30"/>
      <c r="T1332" s="30"/>
      <c r="U1332" s="30"/>
      <c r="V1332" s="30"/>
      <c r="W1332" s="30"/>
    </row>
    <row r="1333" spans="1:23" s="31" customFormat="1">
      <c r="A1333" s="30"/>
      <c r="B1333" s="30"/>
      <c r="C1333" s="30"/>
      <c r="D1333" s="30"/>
      <c r="E1333" s="30"/>
      <c r="F1333" s="30"/>
      <c r="G1333" s="30"/>
      <c r="H1333" s="30"/>
      <c r="I1333" s="30"/>
      <c r="J1333" s="30"/>
      <c r="K1333" s="30"/>
      <c r="L1333" s="42"/>
      <c r="N1333" s="30"/>
      <c r="O1333" s="30"/>
      <c r="P1333" s="30"/>
      <c r="Q1333" s="30"/>
      <c r="R1333" s="30"/>
      <c r="S1333" s="30"/>
      <c r="T1333" s="30"/>
      <c r="U1333" s="30"/>
      <c r="V1333" s="30"/>
      <c r="W1333" s="30"/>
    </row>
    <row r="1334" spans="1:23" s="31" customFormat="1">
      <c r="A1334" s="30"/>
      <c r="B1334" s="30"/>
      <c r="C1334" s="30"/>
      <c r="D1334" s="30"/>
      <c r="E1334" s="30"/>
      <c r="F1334" s="30"/>
      <c r="G1334" s="30"/>
      <c r="H1334" s="30"/>
      <c r="I1334" s="30"/>
      <c r="J1334" s="30"/>
      <c r="K1334" s="30"/>
      <c r="L1334" s="42"/>
      <c r="N1334" s="30"/>
      <c r="O1334" s="30"/>
      <c r="P1334" s="30"/>
      <c r="Q1334" s="30"/>
      <c r="R1334" s="30"/>
      <c r="S1334" s="30"/>
      <c r="T1334" s="30"/>
      <c r="U1334" s="30"/>
      <c r="V1334" s="30"/>
      <c r="W1334" s="30"/>
    </row>
    <row r="1335" spans="1:23" s="31" customFormat="1">
      <c r="A1335" s="30"/>
      <c r="B1335" s="30"/>
      <c r="C1335" s="30"/>
      <c r="D1335" s="30"/>
      <c r="E1335" s="30"/>
      <c r="F1335" s="30"/>
      <c r="G1335" s="30"/>
      <c r="H1335" s="30"/>
      <c r="I1335" s="30"/>
      <c r="J1335" s="30"/>
      <c r="K1335" s="30"/>
      <c r="L1335" s="42"/>
      <c r="N1335" s="30"/>
      <c r="O1335" s="30"/>
      <c r="P1335" s="30"/>
      <c r="Q1335" s="30"/>
      <c r="R1335" s="30"/>
      <c r="S1335" s="30"/>
      <c r="T1335" s="30"/>
      <c r="U1335" s="30"/>
      <c r="V1335" s="30"/>
      <c r="W1335" s="30"/>
    </row>
    <row r="1336" spans="1:23" s="31" customFormat="1">
      <c r="A1336" s="30"/>
      <c r="B1336" s="30"/>
      <c r="C1336" s="30"/>
      <c r="D1336" s="30"/>
      <c r="E1336" s="30"/>
      <c r="F1336" s="30"/>
      <c r="G1336" s="30"/>
      <c r="H1336" s="30"/>
      <c r="I1336" s="30"/>
      <c r="J1336" s="30"/>
      <c r="K1336" s="30"/>
      <c r="L1336" s="42"/>
      <c r="N1336" s="30"/>
      <c r="O1336" s="30"/>
      <c r="P1336" s="30"/>
      <c r="Q1336" s="30"/>
      <c r="R1336" s="30"/>
      <c r="S1336" s="30"/>
      <c r="T1336" s="30"/>
      <c r="U1336" s="30"/>
      <c r="V1336" s="30"/>
      <c r="W1336" s="30"/>
    </row>
    <row r="1337" spans="1:23" s="31" customFormat="1">
      <c r="A1337" s="30"/>
      <c r="B1337" s="30"/>
      <c r="C1337" s="30"/>
      <c r="D1337" s="30"/>
      <c r="E1337" s="30"/>
      <c r="F1337" s="30"/>
      <c r="G1337" s="30"/>
      <c r="H1337" s="30"/>
      <c r="I1337" s="30"/>
      <c r="J1337" s="30"/>
      <c r="K1337" s="30"/>
      <c r="L1337" s="42"/>
      <c r="N1337" s="30"/>
      <c r="O1337" s="30"/>
      <c r="P1337" s="30"/>
      <c r="Q1337" s="30"/>
      <c r="R1337" s="30"/>
      <c r="S1337" s="30"/>
      <c r="T1337" s="30"/>
      <c r="U1337" s="30"/>
      <c r="V1337" s="30"/>
      <c r="W1337" s="30"/>
    </row>
    <row r="1338" spans="1:23" s="31" customFormat="1">
      <c r="A1338" s="30"/>
      <c r="B1338" s="30"/>
      <c r="C1338" s="30"/>
      <c r="D1338" s="30"/>
      <c r="E1338" s="30"/>
      <c r="F1338" s="30"/>
      <c r="G1338" s="30"/>
      <c r="H1338" s="30"/>
      <c r="I1338" s="30"/>
      <c r="J1338" s="30"/>
      <c r="K1338" s="30"/>
      <c r="L1338" s="42"/>
      <c r="N1338" s="30"/>
      <c r="O1338" s="30"/>
      <c r="P1338" s="30"/>
      <c r="Q1338" s="30"/>
      <c r="R1338" s="30"/>
      <c r="S1338" s="30"/>
      <c r="T1338" s="30"/>
      <c r="U1338" s="30"/>
      <c r="V1338" s="30"/>
      <c r="W1338" s="30"/>
    </row>
    <row r="1339" spans="1:23" s="31" customFormat="1">
      <c r="A1339" s="30"/>
      <c r="B1339" s="30"/>
      <c r="C1339" s="30"/>
      <c r="D1339" s="30"/>
      <c r="E1339" s="30"/>
      <c r="F1339" s="30"/>
      <c r="G1339" s="30"/>
      <c r="H1339" s="30"/>
      <c r="I1339" s="30"/>
      <c r="J1339" s="30"/>
      <c r="K1339" s="30"/>
      <c r="L1339" s="42"/>
      <c r="N1339" s="30"/>
      <c r="O1339" s="30"/>
      <c r="P1339" s="30"/>
      <c r="Q1339" s="30"/>
      <c r="R1339" s="30"/>
      <c r="S1339" s="30"/>
      <c r="T1339" s="30"/>
      <c r="U1339" s="30"/>
      <c r="V1339" s="30"/>
      <c r="W1339" s="30"/>
    </row>
    <row r="1340" spans="1:23" s="31" customFormat="1">
      <c r="A1340" s="30"/>
      <c r="B1340" s="30"/>
      <c r="C1340" s="30"/>
      <c r="D1340" s="30"/>
      <c r="E1340" s="30"/>
      <c r="F1340" s="30"/>
      <c r="G1340" s="30"/>
      <c r="H1340" s="30"/>
      <c r="I1340" s="30"/>
      <c r="J1340" s="30"/>
      <c r="K1340" s="30"/>
      <c r="L1340" s="42"/>
      <c r="N1340" s="30"/>
      <c r="O1340" s="30"/>
      <c r="P1340" s="30"/>
      <c r="Q1340" s="30"/>
      <c r="R1340" s="30"/>
      <c r="S1340" s="30"/>
      <c r="T1340" s="30"/>
      <c r="U1340" s="30"/>
      <c r="V1340" s="30"/>
      <c r="W1340" s="30"/>
    </row>
    <row r="1341" spans="1:23" s="31" customFormat="1">
      <c r="A1341" s="30"/>
      <c r="B1341" s="30"/>
      <c r="C1341" s="30"/>
      <c r="D1341" s="30"/>
      <c r="E1341" s="30"/>
      <c r="F1341" s="30"/>
      <c r="G1341" s="30"/>
      <c r="H1341" s="30"/>
      <c r="I1341" s="30"/>
      <c r="J1341" s="30"/>
      <c r="K1341" s="30"/>
      <c r="L1341" s="42"/>
      <c r="N1341" s="30"/>
      <c r="O1341" s="30"/>
      <c r="P1341" s="30"/>
      <c r="Q1341" s="30"/>
      <c r="R1341" s="30"/>
      <c r="S1341" s="30"/>
      <c r="T1341" s="30"/>
      <c r="U1341" s="30"/>
      <c r="V1341" s="30"/>
      <c r="W1341" s="30"/>
    </row>
    <row r="1342" spans="1:23" s="31" customFormat="1">
      <c r="A1342" s="30"/>
      <c r="B1342" s="30"/>
      <c r="C1342" s="30"/>
      <c r="D1342" s="30"/>
      <c r="E1342" s="30"/>
      <c r="F1342" s="30"/>
      <c r="G1342" s="30"/>
      <c r="H1342" s="30"/>
      <c r="I1342" s="30"/>
      <c r="J1342" s="30"/>
      <c r="K1342" s="30"/>
      <c r="L1342" s="42"/>
      <c r="N1342" s="30"/>
      <c r="O1342" s="30"/>
      <c r="P1342" s="30"/>
      <c r="Q1342" s="30"/>
      <c r="R1342" s="30"/>
      <c r="S1342" s="30"/>
      <c r="T1342" s="30"/>
      <c r="U1342" s="30"/>
      <c r="V1342" s="30"/>
      <c r="W1342" s="30"/>
    </row>
    <row r="1343" spans="1:23" s="31" customFormat="1">
      <c r="A1343" s="30"/>
      <c r="B1343" s="30"/>
      <c r="C1343" s="30"/>
      <c r="D1343" s="30"/>
      <c r="E1343" s="30"/>
      <c r="F1343" s="30"/>
      <c r="G1343" s="30"/>
      <c r="H1343" s="30"/>
      <c r="I1343" s="30"/>
      <c r="J1343" s="30"/>
      <c r="K1343" s="30"/>
      <c r="L1343" s="42"/>
      <c r="N1343" s="30"/>
      <c r="O1343" s="30"/>
      <c r="P1343" s="30"/>
      <c r="Q1343" s="30"/>
      <c r="R1343" s="30"/>
      <c r="S1343" s="30"/>
      <c r="T1343" s="30"/>
      <c r="U1343" s="30"/>
      <c r="V1343" s="30"/>
      <c r="W1343" s="30"/>
    </row>
    <row r="1344" spans="1:23" s="31" customFormat="1">
      <c r="A1344" s="30"/>
      <c r="B1344" s="30"/>
      <c r="C1344" s="30"/>
      <c r="D1344" s="30"/>
      <c r="E1344" s="30"/>
      <c r="F1344" s="30"/>
      <c r="G1344" s="30"/>
      <c r="H1344" s="30"/>
      <c r="I1344" s="30"/>
      <c r="J1344" s="30"/>
      <c r="K1344" s="30"/>
      <c r="L1344" s="42"/>
      <c r="N1344" s="30"/>
      <c r="O1344" s="30"/>
      <c r="P1344" s="30"/>
      <c r="Q1344" s="30"/>
      <c r="R1344" s="30"/>
      <c r="S1344" s="30"/>
      <c r="T1344" s="30"/>
      <c r="U1344" s="30"/>
      <c r="V1344" s="30"/>
      <c r="W1344" s="30"/>
    </row>
    <row r="1345" spans="1:23" s="31" customFormat="1">
      <c r="A1345" s="30"/>
      <c r="B1345" s="30"/>
      <c r="C1345" s="30"/>
      <c r="D1345" s="30"/>
      <c r="E1345" s="30"/>
      <c r="F1345" s="30"/>
      <c r="G1345" s="30"/>
      <c r="H1345" s="30"/>
      <c r="I1345" s="30"/>
      <c r="J1345" s="30"/>
      <c r="K1345" s="30"/>
      <c r="L1345" s="42"/>
      <c r="N1345" s="30"/>
      <c r="O1345" s="30"/>
      <c r="P1345" s="30"/>
      <c r="Q1345" s="30"/>
      <c r="R1345" s="30"/>
      <c r="S1345" s="30"/>
      <c r="T1345" s="30"/>
      <c r="U1345" s="30"/>
      <c r="V1345" s="30"/>
      <c r="W1345" s="30"/>
    </row>
    <row r="1346" spans="1:23" s="31" customFormat="1">
      <c r="A1346" s="30"/>
      <c r="B1346" s="30"/>
      <c r="C1346" s="30"/>
      <c r="D1346" s="30"/>
      <c r="E1346" s="30"/>
      <c r="F1346" s="30"/>
      <c r="G1346" s="30"/>
      <c r="H1346" s="30"/>
      <c r="I1346" s="30"/>
      <c r="J1346" s="30"/>
      <c r="K1346" s="30"/>
      <c r="L1346" s="42"/>
      <c r="N1346" s="30"/>
      <c r="O1346" s="30"/>
      <c r="P1346" s="30"/>
      <c r="Q1346" s="30"/>
      <c r="R1346" s="30"/>
      <c r="S1346" s="30"/>
      <c r="T1346" s="30"/>
      <c r="U1346" s="30"/>
      <c r="V1346" s="30"/>
      <c r="W1346" s="30"/>
    </row>
    <row r="1347" spans="1:23" s="31" customFormat="1">
      <c r="A1347" s="30"/>
      <c r="B1347" s="30"/>
      <c r="C1347" s="30"/>
      <c r="D1347" s="30"/>
      <c r="E1347" s="30"/>
      <c r="F1347" s="30"/>
      <c r="G1347" s="30"/>
      <c r="H1347" s="30"/>
      <c r="I1347" s="30"/>
      <c r="J1347" s="30"/>
      <c r="K1347" s="30"/>
      <c r="L1347" s="42"/>
      <c r="N1347" s="30"/>
      <c r="O1347" s="30"/>
      <c r="P1347" s="30"/>
      <c r="Q1347" s="30"/>
      <c r="R1347" s="30"/>
      <c r="S1347" s="30"/>
      <c r="T1347" s="30"/>
      <c r="U1347" s="30"/>
      <c r="V1347" s="30"/>
      <c r="W1347" s="30"/>
    </row>
    <row r="1348" spans="1:23" s="31" customFormat="1">
      <c r="A1348" s="30"/>
      <c r="B1348" s="30"/>
      <c r="C1348" s="30"/>
      <c r="D1348" s="30"/>
      <c r="E1348" s="30"/>
      <c r="F1348" s="30"/>
      <c r="G1348" s="30"/>
      <c r="H1348" s="30"/>
      <c r="I1348" s="30"/>
      <c r="J1348" s="30"/>
      <c r="K1348" s="30"/>
      <c r="L1348" s="42"/>
      <c r="N1348" s="30"/>
      <c r="O1348" s="30"/>
      <c r="P1348" s="30"/>
      <c r="Q1348" s="30"/>
      <c r="R1348" s="30"/>
      <c r="S1348" s="30"/>
      <c r="T1348" s="30"/>
      <c r="U1348" s="30"/>
      <c r="V1348" s="30"/>
      <c r="W1348" s="30"/>
    </row>
    <row r="1349" spans="1:23" s="31" customFormat="1">
      <c r="A1349" s="30"/>
      <c r="B1349" s="30"/>
      <c r="C1349" s="30"/>
      <c r="D1349" s="30"/>
      <c r="E1349" s="30"/>
      <c r="F1349" s="30"/>
      <c r="G1349" s="30"/>
      <c r="H1349" s="30"/>
      <c r="I1349" s="30"/>
      <c r="J1349" s="30"/>
      <c r="K1349" s="30"/>
      <c r="L1349" s="42"/>
      <c r="N1349" s="30"/>
      <c r="O1349" s="30"/>
      <c r="P1349" s="30"/>
      <c r="Q1349" s="30"/>
      <c r="R1349" s="30"/>
      <c r="S1349" s="30"/>
      <c r="T1349" s="30"/>
      <c r="U1349" s="30"/>
      <c r="V1349" s="30"/>
      <c r="W1349" s="30"/>
    </row>
    <row r="1350" spans="1:23" s="31" customFormat="1">
      <c r="A1350" s="30"/>
      <c r="B1350" s="30"/>
      <c r="C1350" s="30"/>
      <c r="D1350" s="30"/>
      <c r="E1350" s="30"/>
      <c r="F1350" s="30"/>
      <c r="G1350" s="30"/>
      <c r="H1350" s="30"/>
      <c r="I1350" s="30"/>
      <c r="J1350" s="30"/>
      <c r="K1350" s="30"/>
      <c r="L1350" s="42"/>
      <c r="N1350" s="30"/>
      <c r="O1350" s="30"/>
      <c r="P1350" s="30"/>
      <c r="Q1350" s="30"/>
      <c r="R1350" s="30"/>
      <c r="S1350" s="30"/>
      <c r="T1350" s="30"/>
      <c r="U1350" s="30"/>
      <c r="V1350" s="30"/>
      <c r="W1350" s="30"/>
    </row>
    <row r="1351" spans="1:23" s="31" customFormat="1">
      <c r="A1351" s="30"/>
      <c r="B1351" s="30"/>
      <c r="C1351" s="30"/>
      <c r="D1351" s="30"/>
      <c r="E1351" s="30"/>
      <c r="F1351" s="30"/>
      <c r="G1351" s="30"/>
      <c r="H1351" s="30"/>
      <c r="I1351" s="30"/>
      <c r="J1351" s="30"/>
      <c r="K1351" s="30"/>
      <c r="L1351" s="42"/>
      <c r="N1351" s="30"/>
      <c r="O1351" s="30"/>
      <c r="P1351" s="30"/>
      <c r="Q1351" s="30"/>
      <c r="R1351" s="30"/>
      <c r="S1351" s="30"/>
      <c r="T1351" s="30"/>
      <c r="U1351" s="30"/>
      <c r="V1351" s="30"/>
      <c r="W1351" s="30"/>
    </row>
    <row r="1352" spans="1:23" s="31" customFormat="1">
      <c r="A1352" s="30"/>
      <c r="B1352" s="30"/>
      <c r="C1352" s="30"/>
      <c r="D1352" s="30"/>
      <c r="E1352" s="30"/>
      <c r="F1352" s="30"/>
      <c r="G1352" s="30"/>
      <c r="H1352" s="30"/>
      <c r="I1352" s="30"/>
      <c r="J1352" s="30"/>
      <c r="K1352" s="30"/>
      <c r="L1352" s="42"/>
      <c r="N1352" s="30"/>
      <c r="O1352" s="30"/>
      <c r="P1352" s="30"/>
      <c r="Q1352" s="30"/>
      <c r="R1352" s="30"/>
      <c r="S1352" s="30"/>
      <c r="T1352" s="30"/>
      <c r="U1352" s="30"/>
      <c r="V1352" s="30"/>
      <c r="W1352" s="30"/>
    </row>
    <row r="1353" spans="1:23" s="31" customFormat="1">
      <c r="A1353" s="30"/>
      <c r="B1353" s="30"/>
      <c r="C1353" s="30"/>
      <c r="D1353" s="30"/>
      <c r="E1353" s="30"/>
      <c r="F1353" s="30"/>
      <c r="G1353" s="30"/>
      <c r="H1353" s="30"/>
      <c r="I1353" s="30"/>
      <c r="J1353" s="30"/>
      <c r="K1353" s="30"/>
      <c r="L1353" s="42"/>
      <c r="N1353" s="30"/>
      <c r="O1353" s="30"/>
      <c r="P1353" s="30"/>
      <c r="Q1353" s="30"/>
      <c r="R1353" s="30"/>
      <c r="S1353" s="30"/>
      <c r="T1353" s="30"/>
      <c r="U1353" s="30"/>
      <c r="V1353" s="30"/>
      <c r="W1353" s="30"/>
    </row>
    <row r="1354" spans="1:23" s="31" customFormat="1">
      <c r="A1354" s="30"/>
      <c r="B1354" s="30"/>
      <c r="C1354" s="30"/>
      <c r="D1354" s="30"/>
      <c r="E1354" s="30"/>
      <c r="F1354" s="30"/>
      <c r="G1354" s="30"/>
      <c r="H1354" s="30"/>
      <c r="I1354" s="30"/>
      <c r="J1354" s="30"/>
      <c r="K1354" s="30"/>
      <c r="L1354" s="42"/>
      <c r="N1354" s="30"/>
      <c r="O1354" s="30"/>
      <c r="P1354" s="30"/>
      <c r="Q1354" s="30"/>
      <c r="R1354" s="30"/>
      <c r="S1354" s="30"/>
      <c r="T1354" s="30"/>
      <c r="U1354" s="30"/>
      <c r="V1354" s="30"/>
      <c r="W1354" s="30"/>
    </row>
    <row r="1355" spans="1:23" s="31" customFormat="1">
      <c r="A1355" s="30"/>
      <c r="B1355" s="30"/>
      <c r="C1355" s="30"/>
      <c r="D1355" s="30"/>
      <c r="E1355" s="30"/>
      <c r="F1355" s="30"/>
      <c r="G1355" s="30"/>
      <c r="H1355" s="30"/>
      <c r="I1355" s="30"/>
      <c r="J1355" s="30"/>
      <c r="K1355" s="30"/>
      <c r="L1355" s="42"/>
      <c r="N1355" s="30"/>
      <c r="O1355" s="30"/>
      <c r="P1355" s="30"/>
      <c r="Q1355" s="30"/>
      <c r="R1355" s="30"/>
      <c r="S1355" s="30"/>
      <c r="T1355" s="30"/>
      <c r="U1355" s="30"/>
      <c r="V1355" s="30"/>
      <c r="W1355" s="30"/>
    </row>
    <row r="1356" spans="1:23" s="31" customFormat="1">
      <c r="A1356" s="30"/>
      <c r="B1356" s="30"/>
      <c r="C1356" s="30"/>
      <c r="D1356" s="30"/>
      <c r="E1356" s="30"/>
      <c r="F1356" s="30"/>
      <c r="G1356" s="30"/>
      <c r="H1356" s="30"/>
      <c r="I1356" s="30"/>
      <c r="J1356" s="30"/>
      <c r="K1356" s="30"/>
      <c r="L1356" s="42"/>
      <c r="N1356" s="30"/>
      <c r="O1356" s="30"/>
      <c r="P1356" s="30"/>
      <c r="Q1356" s="30"/>
      <c r="R1356" s="30"/>
      <c r="S1356" s="30"/>
      <c r="T1356" s="30"/>
      <c r="U1356" s="30"/>
      <c r="V1356" s="30"/>
      <c r="W1356" s="30"/>
    </row>
    <row r="1357" spans="1:23" s="31" customFormat="1">
      <c r="A1357" s="30"/>
      <c r="B1357" s="30"/>
      <c r="C1357" s="30"/>
      <c r="D1357" s="30"/>
      <c r="E1357" s="30"/>
      <c r="F1357" s="30"/>
      <c r="G1357" s="30"/>
      <c r="H1357" s="30"/>
      <c r="I1357" s="30"/>
      <c r="J1357" s="30"/>
      <c r="K1357" s="30"/>
      <c r="L1357" s="42"/>
      <c r="N1357" s="30"/>
      <c r="O1357" s="30"/>
      <c r="P1357" s="30"/>
      <c r="Q1357" s="30"/>
      <c r="R1357" s="30"/>
      <c r="S1357" s="30"/>
      <c r="T1357" s="30"/>
      <c r="U1357" s="30"/>
      <c r="V1357" s="30"/>
      <c r="W1357" s="30"/>
    </row>
    <row r="1358" spans="1:23" s="31" customFormat="1">
      <c r="A1358" s="30"/>
      <c r="B1358" s="30"/>
      <c r="C1358" s="30"/>
      <c r="D1358" s="30"/>
      <c r="E1358" s="30"/>
      <c r="F1358" s="30"/>
      <c r="G1358" s="30"/>
      <c r="H1358" s="30"/>
      <c r="I1358" s="30"/>
      <c r="J1358" s="30"/>
      <c r="K1358" s="30"/>
      <c r="L1358" s="42"/>
      <c r="N1358" s="30"/>
      <c r="O1358" s="30"/>
      <c r="P1358" s="30"/>
      <c r="Q1358" s="30"/>
      <c r="R1358" s="30"/>
      <c r="S1358" s="30"/>
      <c r="T1358" s="30"/>
      <c r="U1358" s="30"/>
      <c r="V1358" s="30"/>
      <c r="W1358" s="30"/>
    </row>
    <row r="1359" spans="1:23" s="31" customFormat="1">
      <c r="A1359" s="30"/>
      <c r="B1359" s="30"/>
      <c r="C1359" s="30"/>
      <c r="D1359" s="30"/>
      <c r="E1359" s="30"/>
      <c r="F1359" s="30"/>
      <c r="G1359" s="30"/>
      <c r="H1359" s="30"/>
      <c r="I1359" s="30"/>
      <c r="J1359" s="30"/>
      <c r="K1359" s="30"/>
      <c r="L1359" s="42"/>
      <c r="N1359" s="30"/>
      <c r="O1359" s="30"/>
      <c r="P1359" s="30"/>
      <c r="Q1359" s="30"/>
      <c r="R1359" s="30"/>
      <c r="S1359" s="30"/>
      <c r="T1359" s="30"/>
      <c r="U1359" s="30"/>
      <c r="V1359" s="30"/>
      <c r="W1359" s="30"/>
    </row>
    <row r="1360" spans="1:23" s="31" customFormat="1">
      <c r="A1360" s="30"/>
      <c r="B1360" s="30"/>
      <c r="C1360" s="30"/>
      <c r="D1360" s="30"/>
      <c r="E1360" s="30"/>
      <c r="F1360" s="30"/>
      <c r="G1360" s="30"/>
      <c r="H1360" s="30"/>
      <c r="I1360" s="30"/>
      <c r="J1360" s="30"/>
      <c r="K1360" s="30"/>
      <c r="L1360" s="42"/>
      <c r="N1360" s="30"/>
      <c r="O1360" s="30"/>
      <c r="P1360" s="30"/>
      <c r="Q1360" s="30"/>
      <c r="R1360" s="30"/>
      <c r="S1360" s="30"/>
      <c r="T1360" s="30"/>
      <c r="U1360" s="30"/>
      <c r="V1360" s="30"/>
      <c r="W1360" s="30"/>
    </row>
    <row r="1361" spans="1:23" s="31" customFormat="1">
      <c r="A1361" s="30"/>
      <c r="B1361" s="30"/>
      <c r="C1361" s="30"/>
      <c r="D1361" s="30"/>
      <c r="E1361" s="30"/>
      <c r="F1361" s="30"/>
      <c r="G1361" s="30"/>
      <c r="H1361" s="30"/>
      <c r="I1361" s="30"/>
      <c r="J1361" s="30"/>
      <c r="K1361" s="30"/>
      <c r="L1361" s="42"/>
      <c r="N1361" s="30"/>
      <c r="O1361" s="30"/>
      <c r="P1361" s="30"/>
      <c r="Q1361" s="30"/>
      <c r="R1361" s="30"/>
      <c r="S1361" s="30"/>
      <c r="T1361" s="30"/>
      <c r="U1361" s="30"/>
      <c r="V1361" s="30"/>
      <c r="W1361" s="30"/>
    </row>
    <row r="1362" spans="1:23" s="31" customFormat="1">
      <c r="A1362" s="30"/>
      <c r="B1362" s="30"/>
      <c r="C1362" s="30"/>
      <c r="D1362" s="30"/>
      <c r="E1362" s="30"/>
      <c r="F1362" s="30"/>
      <c r="G1362" s="30"/>
      <c r="H1362" s="30"/>
      <c r="I1362" s="30"/>
      <c r="J1362" s="30"/>
      <c r="K1362" s="30"/>
      <c r="L1362" s="42"/>
      <c r="N1362" s="30"/>
      <c r="O1362" s="30"/>
      <c r="P1362" s="30"/>
      <c r="Q1362" s="30"/>
      <c r="R1362" s="30"/>
      <c r="S1362" s="30"/>
      <c r="T1362" s="30"/>
      <c r="U1362" s="30"/>
      <c r="V1362" s="30"/>
      <c r="W1362" s="30"/>
    </row>
    <row r="1363" spans="1:23" s="31" customFormat="1">
      <c r="A1363" s="30"/>
      <c r="B1363" s="30"/>
      <c r="C1363" s="30"/>
      <c r="D1363" s="30"/>
      <c r="E1363" s="30"/>
      <c r="F1363" s="30"/>
      <c r="G1363" s="30"/>
      <c r="H1363" s="30"/>
      <c r="I1363" s="30"/>
      <c r="J1363" s="30"/>
      <c r="K1363" s="30"/>
      <c r="L1363" s="42"/>
      <c r="N1363" s="30"/>
      <c r="O1363" s="30"/>
      <c r="P1363" s="30"/>
      <c r="Q1363" s="30"/>
      <c r="R1363" s="30"/>
      <c r="S1363" s="30"/>
      <c r="T1363" s="30"/>
      <c r="U1363" s="30"/>
      <c r="V1363" s="30"/>
      <c r="W1363" s="30"/>
    </row>
    <row r="1364" spans="1:23" s="31" customFormat="1">
      <c r="A1364" s="30"/>
      <c r="B1364" s="30"/>
      <c r="C1364" s="30"/>
      <c r="D1364" s="30"/>
      <c r="E1364" s="30"/>
      <c r="F1364" s="30"/>
      <c r="G1364" s="30"/>
      <c r="H1364" s="30"/>
      <c r="I1364" s="30"/>
      <c r="J1364" s="30"/>
      <c r="K1364" s="30"/>
      <c r="L1364" s="42"/>
      <c r="N1364" s="30"/>
      <c r="O1364" s="30"/>
      <c r="P1364" s="30"/>
      <c r="Q1364" s="30"/>
      <c r="R1364" s="30"/>
      <c r="S1364" s="30"/>
      <c r="T1364" s="30"/>
      <c r="U1364" s="30"/>
      <c r="V1364" s="30"/>
      <c r="W1364" s="30"/>
    </row>
    <row r="1365" spans="1:23" s="31" customFormat="1">
      <c r="A1365" s="30"/>
      <c r="B1365" s="30"/>
      <c r="C1365" s="30"/>
      <c r="D1365" s="30"/>
      <c r="E1365" s="30"/>
      <c r="F1365" s="30"/>
      <c r="G1365" s="30"/>
      <c r="H1365" s="30"/>
      <c r="I1365" s="30"/>
      <c r="J1365" s="30"/>
      <c r="K1365" s="30"/>
      <c r="L1365" s="42"/>
      <c r="N1365" s="30"/>
      <c r="O1365" s="30"/>
      <c r="P1365" s="30"/>
      <c r="Q1365" s="30"/>
      <c r="R1365" s="30"/>
      <c r="S1365" s="30"/>
      <c r="T1365" s="30"/>
      <c r="U1365" s="30"/>
      <c r="V1365" s="30"/>
      <c r="W1365" s="30"/>
    </row>
    <row r="1366" spans="1:23" s="31" customFormat="1">
      <c r="A1366" s="30"/>
      <c r="B1366" s="30"/>
      <c r="C1366" s="30"/>
      <c r="D1366" s="30"/>
      <c r="E1366" s="30"/>
      <c r="F1366" s="30"/>
      <c r="G1366" s="30"/>
      <c r="H1366" s="30"/>
      <c r="I1366" s="30"/>
      <c r="J1366" s="30"/>
      <c r="K1366" s="30"/>
      <c r="L1366" s="42"/>
      <c r="N1366" s="30"/>
      <c r="O1366" s="30"/>
      <c r="P1366" s="30"/>
      <c r="Q1366" s="30"/>
      <c r="R1366" s="30"/>
      <c r="S1366" s="30"/>
      <c r="T1366" s="30"/>
      <c r="U1366" s="30"/>
      <c r="V1366" s="30"/>
      <c r="W1366" s="30"/>
    </row>
    <row r="1367" spans="1:23" s="31" customFormat="1">
      <c r="A1367" s="30"/>
      <c r="B1367" s="30"/>
      <c r="C1367" s="30"/>
      <c r="D1367" s="30"/>
      <c r="E1367" s="30"/>
      <c r="F1367" s="30"/>
      <c r="G1367" s="30"/>
      <c r="H1367" s="30"/>
      <c r="I1367" s="30"/>
      <c r="J1367" s="30"/>
      <c r="K1367" s="30"/>
      <c r="L1367" s="42"/>
      <c r="N1367" s="30"/>
      <c r="O1367" s="30"/>
      <c r="P1367" s="30"/>
      <c r="Q1367" s="30"/>
      <c r="R1367" s="30"/>
      <c r="S1367" s="30"/>
      <c r="T1367" s="30"/>
      <c r="U1367" s="30"/>
      <c r="V1367" s="30"/>
      <c r="W1367" s="30"/>
    </row>
    <row r="1368" spans="1:23" s="31" customFormat="1">
      <c r="A1368" s="30"/>
      <c r="B1368" s="30"/>
      <c r="C1368" s="30"/>
      <c r="D1368" s="30"/>
      <c r="E1368" s="30"/>
      <c r="F1368" s="30"/>
      <c r="G1368" s="30"/>
      <c r="H1368" s="30"/>
      <c r="I1368" s="30"/>
      <c r="J1368" s="30"/>
      <c r="K1368" s="30"/>
      <c r="L1368" s="42"/>
      <c r="N1368" s="30"/>
      <c r="O1368" s="30"/>
      <c r="P1368" s="30"/>
      <c r="Q1368" s="30"/>
      <c r="R1368" s="30"/>
      <c r="S1368" s="30"/>
      <c r="T1368" s="30"/>
      <c r="U1368" s="30"/>
      <c r="V1368" s="30"/>
      <c r="W1368" s="30"/>
    </row>
    <row r="1369" spans="1:23" s="31" customFormat="1">
      <c r="A1369" s="30"/>
      <c r="B1369" s="30"/>
      <c r="C1369" s="30"/>
      <c r="D1369" s="30"/>
      <c r="E1369" s="30"/>
      <c r="F1369" s="30"/>
      <c r="G1369" s="30"/>
      <c r="H1369" s="30"/>
      <c r="I1369" s="30"/>
      <c r="J1369" s="30"/>
      <c r="K1369" s="30"/>
      <c r="L1369" s="42"/>
      <c r="N1369" s="30"/>
      <c r="O1369" s="30"/>
      <c r="P1369" s="30"/>
      <c r="Q1369" s="30"/>
      <c r="R1369" s="30"/>
      <c r="S1369" s="30"/>
      <c r="T1369" s="30"/>
      <c r="U1369" s="30"/>
      <c r="V1369" s="30"/>
      <c r="W1369" s="30"/>
    </row>
    <row r="1370" spans="1:23" s="31" customFormat="1">
      <c r="A1370" s="30"/>
      <c r="B1370" s="30"/>
      <c r="C1370" s="30"/>
      <c r="D1370" s="30"/>
      <c r="E1370" s="30"/>
      <c r="F1370" s="30"/>
      <c r="G1370" s="30"/>
      <c r="H1370" s="30"/>
      <c r="I1370" s="30"/>
      <c r="J1370" s="30"/>
      <c r="K1370" s="30"/>
      <c r="L1370" s="42"/>
      <c r="N1370" s="30"/>
      <c r="O1370" s="30"/>
      <c r="P1370" s="30"/>
      <c r="Q1370" s="30"/>
      <c r="R1370" s="30"/>
      <c r="S1370" s="30"/>
      <c r="T1370" s="30"/>
      <c r="U1370" s="30"/>
      <c r="V1370" s="30"/>
      <c r="W1370" s="30"/>
    </row>
    <row r="1371" spans="1:23" s="31" customFormat="1">
      <c r="A1371" s="30"/>
      <c r="B1371" s="30"/>
      <c r="C1371" s="30"/>
      <c r="D1371" s="30"/>
      <c r="E1371" s="30"/>
      <c r="F1371" s="30"/>
      <c r="G1371" s="30"/>
      <c r="H1371" s="30"/>
      <c r="I1371" s="30"/>
      <c r="J1371" s="30"/>
      <c r="K1371" s="30"/>
      <c r="L1371" s="42"/>
      <c r="N1371" s="30"/>
      <c r="O1371" s="30"/>
      <c r="P1371" s="30"/>
      <c r="Q1371" s="30"/>
      <c r="R1371" s="30"/>
      <c r="S1371" s="30"/>
      <c r="T1371" s="30"/>
      <c r="U1371" s="30"/>
      <c r="V1371" s="30"/>
      <c r="W1371" s="30"/>
    </row>
    <row r="1372" spans="1:23" s="31" customFormat="1">
      <c r="A1372" s="30"/>
      <c r="B1372" s="30"/>
      <c r="C1372" s="30"/>
      <c r="D1372" s="30"/>
      <c r="E1372" s="30"/>
      <c r="F1372" s="30"/>
      <c r="G1372" s="30"/>
      <c r="H1372" s="30"/>
      <c r="I1372" s="30"/>
      <c r="J1372" s="30"/>
      <c r="K1372" s="30"/>
      <c r="L1372" s="42"/>
      <c r="N1372" s="30"/>
      <c r="O1372" s="30"/>
      <c r="P1372" s="30"/>
      <c r="Q1372" s="30"/>
      <c r="R1372" s="30"/>
      <c r="S1372" s="30"/>
      <c r="T1372" s="30"/>
      <c r="U1372" s="30"/>
      <c r="V1372" s="30"/>
      <c r="W1372" s="30"/>
    </row>
    <row r="1373" spans="1:23" s="31" customFormat="1">
      <c r="A1373" s="30"/>
      <c r="B1373" s="30"/>
      <c r="C1373" s="30"/>
      <c r="D1373" s="30"/>
      <c r="E1373" s="30"/>
      <c r="F1373" s="30"/>
      <c r="G1373" s="30"/>
      <c r="H1373" s="30"/>
      <c r="I1373" s="30"/>
      <c r="J1373" s="30"/>
      <c r="K1373" s="30"/>
      <c r="L1373" s="42"/>
      <c r="N1373" s="30"/>
      <c r="O1373" s="30"/>
      <c r="P1373" s="30"/>
      <c r="Q1373" s="30"/>
      <c r="R1373" s="30"/>
      <c r="S1373" s="30"/>
      <c r="T1373" s="30"/>
      <c r="U1373" s="30"/>
      <c r="V1373" s="30"/>
      <c r="W1373" s="30"/>
    </row>
    <row r="1374" spans="1:23" s="31" customFormat="1">
      <c r="A1374" s="30"/>
      <c r="B1374" s="30"/>
      <c r="C1374" s="30"/>
      <c r="D1374" s="30"/>
      <c r="E1374" s="30"/>
      <c r="F1374" s="30"/>
      <c r="G1374" s="30"/>
      <c r="H1374" s="30"/>
      <c r="I1374" s="30"/>
      <c r="J1374" s="30"/>
      <c r="K1374" s="30"/>
      <c r="L1374" s="42"/>
      <c r="N1374" s="30"/>
      <c r="O1374" s="30"/>
      <c r="P1374" s="30"/>
      <c r="Q1374" s="30"/>
      <c r="R1374" s="30"/>
      <c r="S1374" s="30"/>
      <c r="T1374" s="30"/>
      <c r="U1374" s="30"/>
      <c r="V1374" s="30"/>
      <c r="W1374" s="30"/>
    </row>
    <row r="1375" spans="1:23" s="31" customFormat="1">
      <c r="A1375" s="30"/>
      <c r="B1375" s="30"/>
      <c r="C1375" s="30"/>
      <c r="D1375" s="30"/>
      <c r="E1375" s="30"/>
      <c r="F1375" s="30"/>
      <c r="G1375" s="30"/>
      <c r="H1375" s="30"/>
      <c r="I1375" s="30"/>
      <c r="J1375" s="30"/>
      <c r="K1375" s="30"/>
      <c r="L1375" s="42"/>
      <c r="N1375" s="30"/>
      <c r="O1375" s="30"/>
      <c r="P1375" s="30"/>
      <c r="Q1375" s="30"/>
      <c r="R1375" s="30"/>
      <c r="S1375" s="30"/>
      <c r="T1375" s="30"/>
      <c r="U1375" s="30"/>
      <c r="V1375" s="30"/>
      <c r="W1375" s="30"/>
    </row>
    <row r="1376" spans="1:23" s="31" customFormat="1">
      <c r="A1376" s="30"/>
      <c r="B1376" s="30"/>
      <c r="C1376" s="30"/>
      <c r="D1376" s="30"/>
      <c r="E1376" s="30"/>
      <c r="F1376" s="30"/>
      <c r="G1376" s="30"/>
      <c r="H1376" s="30"/>
      <c r="I1376" s="30"/>
      <c r="J1376" s="30"/>
      <c r="K1376" s="30"/>
      <c r="L1376" s="42"/>
      <c r="N1376" s="30"/>
      <c r="O1376" s="30"/>
      <c r="P1376" s="30"/>
      <c r="Q1376" s="30"/>
      <c r="R1376" s="30"/>
      <c r="S1376" s="30"/>
      <c r="T1376" s="30"/>
      <c r="U1376" s="30"/>
      <c r="V1376" s="30"/>
      <c r="W1376" s="30"/>
    </row>
    <row r="1377" spans="1:23" s="31" customFormat="1">
      <c r="A1377" s="30"/>
      <c r="B1377" s="30"/>
      <c r="C1377" s="30"/>
      <c r="D1377" s="30"/>
      <c r="E1377" s="30"/>
      <c r="F1377" s="30"/>
      <c r="G1377" s="30"/>
      <c r="H1377" s="30"/>
      <c r="I1377" s="30"/>
      <c r="J1377" s="30"/>
      <c r="K1377" s="30"/>
      <c r="L1377" s="42"/>
      <c r="N1377" s="30"/>
      <c r="O1377" s="30"/>
      <c r="P1377" s="30"/>
      <c r="Q1377" s="30"/>
      <c r="R1377" s="30"/>
      <c r="S1377" s="30"/>
      <c r="T1377" s="30"/>
      <c r="U1377" s="30"/>
      <c r="V1377" s="30"/>
      <c r="W1377" s="30"/>
    </row>
    <row r="1378" spans="1:23" s="31" customFormat="1">
      <c r="A1378" s="30"/>
      <c r="B1378" s="30"/>
      <c r="C1378" s="30"/>
      <c r="D1378" s="30"/>
      <c r="E1378" s="30"/>
      <c r="F1378" s="30"/>
      <c r="G1378" s="30"/>
      <c r="H1378" s="30"/>
      <c r="I1378" s="30"/>
      <c r="J1378" s="30"/>
      <c r="K1378" s="30"/>
      <c r="L1378" s="42"/>
      <c r="N1378" s="30"/>
      <c r="O1378" s="30"/>
      <c r="P1378" s="30"/>
      <c r="Q1378" s="30"/>
      <c r="R1378" s="30"/>
      <c r="S1378" s="30"/>
      <c r="T1378" s="30"/>
      <c r="U1378" s="30"/>
      <c r="V1378" s="30"/>
      <c r="W1378" s="30"/>
    </row>
    <row r="1379" spans="1:23" s="31" customFormat="1">
      <c r="A1379" s="30"/>
      <c r="B1379" s="30"/>
      <c r="C1379" s="30"/>
      <c r="D1379" s="30"/>
      <c r="E1379" s="30"/>
      <c r="F1379" s="30"/>
      <c r="G1379" s="30"/>
      <c r="H1379" s="30"/>
      <c r="I1379" s="30"/>
      <c r="J1379" s="30"/>
      <c r="K1379" s="30"/>
      <c r="L1379" s="42"/>
      <c r="N1379" s="30"/>
      <c r="O1379" s="30"/>
      <c r="P1379" s="30"/>
      <c r="Q1379" s="30"/>
      <c r="R1379" s="30"/>
      <c r="S1379" s="30"/>
      <c r="T1379" s="30"/>
      <c r="U1379" s="30"/>
      <c r="V1379" s="30"/>
      <c r="W1379" s="30"/>
    </row>
    <row r="1380" spans="1:23" s="31" customFormat="1">
      <c r="A1380" s="30"/>
      <c r="B1380" s="30"/>
      <c r="C1380" s="30"/>
      <c r="D1380" s="30"/>
      <c r="E1380" s="30"/>
      <c r="F1380" s="30"/>
      <c r="G1380" s="30"/>
      <c r="H1380" s="30"/>
      <c r="I1380" s="30"/>
      <c r="J1380" s="30"/>
      <c r="K1380" s="30"/>
      <c r="L1380" s="42"/>
      <c r="N1380" s="30"/>
      <c r="O1380" s="30"/>
      <c r="P1380" s="30"/>
      <c r="Q1380" s="30"/>
      <c r="R1380" s="30"/>
      <c r="S1380" s="30"/>
      <c r="T1380" s="30"/>
      <c r="U1380" s="30"/>
      <c r="V1380" s="30"/>
      <c r="W1380" s="30"/>
    </row>
    <row r="1381" spans="1:23" s="31" customFormat="1">
      <c r="A1381" s="30"/>
      <c r="B1381" s="30"/>
      <c r="C1381" s="30"/>
      <c r="D1381" s="30"/>
      <c r="E1381" s="30"/>
      <c r="F1381" s="30"/>
      <c r="G1381" s="30"/>
      <c r="H1381" s="30"/>
      <c r="I1381" s="30"/>
      <c r="J1381" s="30"/>
      <c r="K1381" s="30"/>
      <c r="L1381" s="42"/>
      <c r="N1381" s="30"/>
      <c r="O1381" s="30"/>
      <c r="P1381" s="30"/>
      <c r="Q1381" s="30"/>
      <c r="R1381" s="30"/>
      <c r="S1381" s="30"/>
      <c r="T1381" s="30"/>
      <c r="U1381" s="30"/>
      <c r="V1381" s="30"/>
      <c r="W1381" s="30"/>
    </row>
    <row r="1382" spans="1:23" s="31" customFormat="1">
      <c r="A1382" s="30"/>
      <c r="B1382" s="30"/>
      <c r="C1382" s="30"/>
      <c r="D1382" s="30"/>
      <c r="E1382" s="30"/>
      <c r="F1382" s="30"/>
      <c r="G1382" s="30"/>
      <c r="H1382" s="30"/>
      <c r="I1382" s="30"/>
      <c r="J1382" s="30"/>
      <c r="K1382" s="30"/>
      <c r="L1382" s="42"/>
      <c r="N1382" s="30"/>
      <c r="O1382" s="30"/>
      <c r="P1382" s="30"/>
      <c r="Q1382" s="30"/>
      <c r="R1382" s="30"/>
      <c r="S1382" s="30"/>
      <c r="T1382" s="30"/>
      <c r="U1382" s="30"/>
      <c r="V1382" s="30"/>
      <c r="W1382" s="30"/>
    </row>
    <row r="1383" spans="1:23" s="31" customFormat="1">
      <c r="A1383" s="30"/>
      <c r="B1383" s="30"/>
      <c r="C1383" s="30"/>
      <c r="D1383" s="30"/>
      <c r="E1383" s="30"/>
      <c r="F1383" s="30"/>
      <c r="G1383" s="30"/>
      <c r="H1383" s="30"/>
      <c r="I1383" s="30"/>
      <c r="J1383" s="30"/>
      <c r="K1383" s="30"/>
      <c r="L1383" s="42"/>
      <c r="N1383" s="30"/>
      <c r="O1383" s="30"/>
      <c r="P1383" s="30"/>
      <c r="Q1383" s="30"/>
      <c r="R1383" s="30"/>
      <c r="S1383" s="30"/>
      <c r="T1383" s="30"/>
      <c r="U1383" s="30"/>
      <c r="V1383" s="30"/>
      <c r="W1383" s="30"/>
    </row>
    <row r="1384" spans="1:23" s="31" customFormat="1">
      <c r="A1384" s="30"/>
      <c r="B1384" s="30"/>
      <c r="C1384" s="30"/>
      <c r="D1384" s="30"/>
      <c r="E1384" s="30"/>
      <c r="F1384" s="30"/>
      <c r="G1384" s="30"/>
      <c r="H1384" s="30"/>
      <c r="I1384" s="30"/>
      <c r="J1384" s="30"/>
      <c r="K1384" s="30"/>
      <c r="L1384" s="42"/>
      <c r="N1384" s="30"/>
      <c r="O1384" s="30"/>
      <c r="P1384" s="30"/>
      <c r="Q1384" s="30"/>
      <c r="R1384" s="30"/>
      <c r="S1384" s="30"/>
      <c r="T1384" s="30"/>
      <c r="U1384" s="30"/>
      <c r="V1384" s="30"/>
      <c r="W1384" s="30"/>
    </row>
    <row r="1385" spans="1:23" s="31" customFormat="1">
      <c r="A1385" s="30"/>
      <c r="B1385" s="30"/>
      <c r="C1385" s="30"/>
      <c r="D1385" s="30"/>
      <c r="E1385" s="30"/>
      <c r="F1385" s="30"/>
      <c r="G1385" s="30"/>
      <c r="H1385" s="30"/>
      <c r="I1385" s="30"/>
      <c r="J1385" s="30"/>
      <c r="K1385" s="30"/>
      <c r="L1385" s="42"/>
      <c r="N1385" s="30"/>
      <c r="O1385" s="30"/>
      <c r="P1385" s="30"/>
      <c r="Q1385" s="30"/>
      <c r="R1385" s="30"/>
      <c r="S1385" s="30"/>
      <c r="T1385" s="30"/>
      <c r="U1385" s="30"/>
      <c r="V1385" s="30"/>
      <c r="W1385" s="30"/>
    </row>
    <row r="1386" spans="1:23" s="31" customFormat="1">
      <c r="A1386" s="30"/>
      <c r="B1386" s="30"/>
      <c r="C1386" s="30"/>
      <c r="D1386" s="30"/>
      <c r="E1386" s="30"/>
      <c r="F1386" s="30"/>
      <c r="G1386" s="30"/>
      <c r="H1386" s="30"/>
      <c r="I1386" s="30"/>
      <c r="J1386" s="30"/>
      <c r="K1386" s="30"/>
      <c r="L1386" s="42"/>
      <c r="N1386" s="30"/>
      <c r="O1386" s="30"/>
      <c r="P1386" s="30"/>
      <c r="Q1386" s="30"/>
      <c r="R1386" s="30"/>
      <c r="S1386" s="30"/>
      <c r="T1386" s="30"/>
      <c r="U1386" s="30"/>
      <c r="V1386" s="30"/>
      <c r="W1386" s="30"/>
    </row>
    <row r="1387" spans="1:23" s="31" customFormat="1">
      <c r="A1387" s="30"/>
      <c r="B1387" s="30"/>
      <c r="C1387" s="30"/>
      <c r="D1387" s="30"/>
      <c r="E1387" s="30"/>
      <c r="F1387" s="30"/>
      <c r="G1387" s="30"/>
      <c r="H1387" s="30"/>
      <c r="I1387" s="30"/>
      <c r="J1387" s="30"/>
      <c r="K1387" s="30"/>
      <c r="L1387" s="42"/>
      <c r="N1387" s="30"/>
      <c r="O1387" s="30"/>
      <c r="P1387" s="30"/>
      <c r="Q1387" s="30"/>
      <c r="R1387" s="30"/>
      <c r="S1387" s="30"/>
      <c r="T1387" s="30"/>
      <c r="U1387" s="30"/>
      <c r="V1387" s="30"/>
      <c r="W1387" s="30"/>
    </row>
    <row r="1388" spans="1:23" s="31" customFormat="1">
      <c r="A1388" s="30"/>
      <c r="B1388" s="30"/>
      <c r="C1388" s="30"/>
      <c r="D1388" s="30"/>
      <c r="E1388" s="30"/>
      <c r="F1388" s="30"/>
      <c r="G1388" s="30"/>
      <c r="H1388" s="30"/>
      <c r="I1388" s="30"/>
      <c r="J1388" s="30"/>
      <c r="K1388" s="30"/>
      <c r="L1388" s="42"/>
      <c r="N1388" s="30"/>
      <c r="O1388" s="30"/>
      <c r="P1388" s="30"/>
      <c r="Q1388" s="30"/>
      <c r="R1388" s="30"/>
      <c r="S1388" s="30"/>
      <c r="T1388" s="30"/>
      <c r="U1388" s="30"/>
      <c r="V1388" s="30"/>
      <c r="W1388" s="30"/>
    </row>
    <row r="1389" spans="1:23" s="31" customFormat="1">
      <c r="A1389" s="30"/>
      <c r="B1389" s="30"/>
      <c r="C1389" s="30"/>
      <c r="D1389" s="30"/>
      <c r="E1389" s="30"/>
      <c r="F1389" s="30"/>
      <c r="G1389" s="30"/>
      <c r="H1389" s="30"/>
      <c r="I1389" s="30"/>
      <c r="J1389" s="30"/>
      <c r="K1389" s="30"/>
      <c r="L1389" s="42"/>
      <c r="N1389" s="30"/>
      <c r="O1389" s="30"/>
      <c r="P1389" s="30"/>
      <c r="Q1389" s="30"/>
      <c r="R1389" s="30"/>
      <c r="S1389" s="30"/>
      <c r="T1389" s="30"/>
      <c r="U1389" s="30"/>
      <c r="V1389" s="30"/>
      <c r="W1389" s="30"/>
    </row>
    <row r="1390" spans="1:23" s="31" customFormat="1">
      <c r="A1390" s="30"/>
      <c r="B1390" s="30"/>
      <c r="C1390" s="30"/>
      <c r="D1390" s="30"/>
      <c r="E1390" s="30"/>
      <c r="F1390" s="30"/>
      <c r="G1390" s="30"/>
      <c r="H1390" s="30"/>
      <c r="I1390" s="30"/>
      <c r="J1390" s="30"/>
      <c r="K1390" s="30"/>
      <c r="L1390" s="42"/>
      <c r="N1390" s="30"/>
      <c r="O1390" s="30"/>
      <c r="P1390" s="30"/>
      <c r="Q1390" s="30"/>
      <c r="R1390" s="30"/>
      <c r="S1390" s="30"/>
      <c r="T1390" s="30"/>
      <c r="U1390" s="30"/>
      <c r="V1390" s="30"/>
      <c r="W1390" s="30"/>
    </row>
    <row r="1391" spans="1:23" s="31" customFormat="1">
      <c r="A1391" s="30"/>
      <c r="B1391" s="30"/>
      <c r="C1391" s="30"/>
      <c r="D1391" s="30"/>
      <c r="E1391" s="30"/>
      <c r="F1391" s="30"/>
      <c r="G1391" s="30"/>
      <c r="H1391" s="30"/>
      <c r="I1391" s="30"/>
      <c r="J1391" s="30"/>
      <c r="K1391" s="30"/>
      <c r="L1391" s="42"/>
      <c r="N1391" s="30"/>
      <c r="O1391" s="30"/>
      <c r="P1391" s="30"/>
      <c r="Q1391" s="30"/>
      <c r="R1391" s="30"/>
      <c r="S1391" s="30"/>
      <c r="T1391" s="30"/>
      <c r="U1391" s="30"/>
      <c r="V1391" s="30"/>
      <c r="W1391" s="30"/>
    </row>
    <row r="1392" spans="1:23" s="31" customFormat="1">
      <c r="A1392" s="30"/>
      <c r="B1392" s="30"/>
      <c r="C1392" s="30"/>
      <c r="D1392" s="30"/>
      <c r="E1392" s="30"/>
      <c r="F1392" s="30"/>
      <c r="G1392" s="30"/>
      <c r="H1392" s="30"/>
      <c r="I1392" s="30"/>
      <c r="J1392" s="30"/>
      <c r="K1392" s="30"/>
      <c r="L1392" s="42"/>
      <c r="N1392" s="30"/>
      <c r="O1392" s="30"/>
      <c r="P1392" s="30"/>
      <c r="Q1392" s="30"/>
      <c r="R1392" s="30"/>
      <c r="S1392" s="30"/>
      <c r="T1392" s="30"/>
      <c r="U1392" s="30"/>
      <c r="V1392" s="30"/>
      <c r="W1392" s="30"/>
    </row>
    <row r="1393" spans="1:23" s="31" customFormat="1">
      <c r="A1393" s="30"/>
      <c r="B1393" s="30"/>
      <c r="C1393" s="30"/>
      <c r="D1393" s="30"/>
      <c r="E1393" s="30"/>
      <c r="F1393" s="30"/>
      <c r="G1393" s="30"/>
      <c r="H1393" s="30"/>
      <c r="I1393" s="30"/>
      <c r="J1393" s="30"/>
      <c r="K1393" s="30"/>
      <c r="L1393" s="42"/>
      <c r="N1393" s="30"/>
      <c r="O1393" s="30"/>
      <c r="P1393" s="30"/>
      <c r="Q1393" s="30"/>
      <c r="R1393" s="30"/>
      <c r="S1393" s="30"/>
      <c r="T1393" s="30"/>
      <c r="U1393" s="30"/>
      <c r="V1393" s="30"/>
      <c r="W1393" s="30"/>
    </row>
    <row r="1394" spans="1:23" s="31" customFormat="1">
      <c r="A1394" s="30"/>
      <c r="B1394" s="30"/>
      <c r="C1394" s="30"/>
      <c r="D1394" s="30"/>
      <c r="E1394" s="30"/>
      <c r="F1394" s="30"/>
      <c r="G1394" s="30"/>
      <c r="H1394" s="30"/>
      <c r="I1394" s="30"/>
      <c r="J1394" s="30"/>
      <c r="K1394" s="30"/>
      <c r="L1394" s="42"/>
      <c r="N1394" s="30"/>
      <c r="O1394" s="30"/>
      <c r="P1394" s="30"/>
      <c r="Q1394" s="30"/>
      <c r="R1394" s="30"/>
      <c r="S1394" s="30"/>
      <c r="T1394" s="30"/>
      <c r="U1394" s="30"/>
      <c r="V1394" s="30"/>
      <c r="W1394" s="30"/>
    </row>
    <row r="1395" spans="1:23" s="31" customFormat="1">
      <c r="A1395" s="30"/>
      <c r="B1395" s="30"/>
      <c r="C1395" s="30"/>
      <c r="D1395" s="30"/>
      <c r="E1395" s="30"/>
      <c r="F1395" s="30"/>
      <c r="G1395" s="30"/>
      <c r="H1395" s="30"/>
      <c r="I1395" s="30"/>
      <c r="J1395" s="30"/>
      <c r="K1395" s="30"/>
      <c r="L1395" s="42"/>
      <c r="N1395" s="30"/>
      <c r="O1395" s="30"/>
      <c r="P1395" s="30"/>
      <c r="Q1395" s="30"/>
      <c r="R1395" s="30"/>
      <c r="S1395" s="30"/>
      <c r="T1395" s="30"/>
      <c r="U1395" s="30"/>
      <c r="V1395" s="30"/>
      <c r="W1395" s="30"/>
    </row>
    <row r="1396" spans="1:23" s="31" customFormat="1">
      <c r="A1396" s="30"/>
      <c r="B1396" s="30"/>
      <c r="C1396" s="30"/>
      <c r="D1396" s="30"/>
      <c r="E1396" s="30"/>
      <c r="F1396" s="30"/>
      <c r="G1396" s="30"/>
      <c r="H1396" s="30"/>
      <c r="I1396" s="30"/>
      <c r="J1396" s="30"/>
      <c r="K1396" s="30"/>
      <c r="L1396" s="42"/>
      <c r="N1396" s="30"/>
      <c r="O1396" s="30"/>
      <c r="P1396" s="30"/>
      <c r="Q1396" s="30"/>
      <c r="R1396" s="30"/>
      <c r="S1396" s="30"/>
      <c r="T1396" s="30"/>
      <c r="U1396" s="30"/>
      <c r="V1396" s="30"/>
      <c r="W1396" s="30"/>
    </row>
    <row r="1397" spans="1:23" s="31" customFormat="1">
      <c r="A1397" s="30"/>
      <c r="B1397" s="30"/>
      <c r="C1397" s="30"/>
      <c r="D1397" s="30"/>
      <c r="E1397" s="30"/>
      <c r="F1397" s="30"/>
      <c r="G1397" s="30"/>
      <c r="H1397" s="30"/>
      <c r="I1397" s="30"/>
      <c r="J1397" s="30"/>
      <c r="K1397" s="30"/>
      <c r="L1397" s="42"/>
      <c r="N1397" s="30"/>
      <c r="O1397" s="30"/>
      <c r="P1397" s="30"/>
      <c r="Q1397" s="30"/>
      <c r="R1397" s="30"/>
      <c r="S1397" s="30"/>
      <c r="T1397" s="30"/>
      <c r="U1397" s="30"/>
      <c r="V1397" s="30"/>
      <c r="W1397" s="30"/>
    </row>
    <row r="1398" spans="1:23" s="31" customFormat="1">
      <c r="A1398" s="30"/>
      <c r="B1398" s="30"/>
      <c r="C1398" s="30"/>
      <c r="D1398" s="30"/>
      <c r="E1398" s="30"/>
      <c r="F1398" s="30"/>
      <c r="G1398" s="30"/>
      <c r="H1398" s="30"/>
      <c r="I1398" s="30"/>
      <c r="J1398" s="30"/>
      <c r="K1398" s="30"/>
      <c r="L1398" s="42"/>
      <c r="N1398" s="30"/>
      <c r="O1398" s="30"/>
      <c r="P1398" s="30"/>
      <c r="Q1398" s="30"/>
      <c r="R1398" s="30"/>
      <c r="S1398" s="30"/>
      <c r="T1398" s="30"/>
      <c r="U1398" s="30"/>
      <c r="V1398" s="30"/>
      <c r="W1398" s="30"/>
    </row>
    <row r="1399" spans="1:23" s="31" customFormat="1">
      <c r="A1399" s="30"/>
      <c r="B1399" s="30"/>
      <c r="C1399" s="30"/>
      <c r="D1399" s="30"/>
      <c r="E1399" s="30"/>
      <c r="F1399" s="30"/>
      <c r="G1399" s="30"/>
      <c r="H1399" s="30"/>
      <c r="I1399" s="30"/>
      <c r="J1399" s="30"/>
      <c r="K1399" s="30"/>
      <c r="L1399" s="42"/>
      <c r="N1399" s="30"/>
      <c r="O1399" s="30"/>
      <c r="P1399" s="30"/>
      <c r="Q1399" s="30"/>
      <c r="R1399" s="30"/>
      <c r="S1399" s="30"/>
      <c r="T1399" s="30"/>
      <c r="U1399" s="30"/>
      <c r="V1399" s="30"/>
      <c r="W1399" s="30"/>
    </row>
    <row r="1400" spans="1:23" s="31" customFormat="1">
      <c r="A1400" s="30"/>
      <c r="B1400" s="30"/>
      <c r="C1400" s="30"/>
      <c r="D1400" s="30"/>
      <c r="E1400" s="30"/>
      <c r="F1400" s="30"/>
      <c r="G1400" s="30"/>
      <c r="H1400" s="30"/>
      <c r="I1400" s="30"/>
      <c r="J1400" s="30"/>
      <c r="K1400" s="30"/>
      <c r="L1400" s="42"/>
      <c r="N1400" s="30"/>
      <c r="O1400" s="30"/>
      <c r="P1400" s="30"/>
      <c r="Q1400" s="30"/>
      <c r="R1400" s="30"/>
      <c r="S1400" s="30"/>
      <c r="T1400" s="30"/>
      <c r="U1400" s="30"/>
      <c r="V1400" s="30"/>
      <c r="W1400" s="30"/>
    </row>
    <row r="1401" spans="1:23" s="31" customFormat="1">
      <c r="A1401" s="30"/>
      <c r="B1401" s="30"/>
      <c r="C1401" s="30"/>
      <c r="D1401" s="30"/>
      <c r="E1401" s="30"/>
      <c r="F1401" s="30"/>
      <c r="G1401" s="30"/>
      <c r="H1401" s="30"/>
      <c r="I1401" s="30"/>
      <c r="J1401" s="30"/>
      <c r="K1401" s="30"/>
      <c r="L1401" s="42"/>
      <c r="N1401" s="30"/>
      <c r="O1401" s="30"/>
      <c r="P1401" s="30"/>
      <c r="Q1401" s="30"/>
      <c r="R1401" s="30"/>
      <c r="S1401" s="30"/>
      <c r="T1401" s="30"/>
      <c r="U1401" s="30"/>
      <c r="V1401" s="30"/>
      <c r="W1401" s="30"/>
    </row>
    <row r="1402" spans="1:23" s="31" customFormat="1">
      <c r="A1402" s="30"/>
      <c r="B1402" s="30"/>
      <c r="C1402" s="30"/>
      <c r="D1402" s="30"/>
      <c r="E1402" s="30"/>
      <c r="F1402" s="30"/>
      <c r="G1402" s="30"/>
      <c r="H1402" s="30"/>
      <c r="I1402" s="30"/>
      <c r="J1402" s="30"/>
      <c r="K1402" s="30"/>
      <c r="L1402" s="42"/>
      <c r="N1402" s="30"/>
      <c r="O1402" s="30"/>
      <c r="P1402" s="30"/>
      <c r="Q1402" s="30"/>
      <c r="R1402" s="30"/>
      <c r="S1402" s="30"/>
      <c r="T1402" s="30"/>
      <c r="U1402" s="30"/>
      <c r="V1402" s="30"/>
      <c r="W1402" s="30"/>
    </row>
    <row r="1403" spans="1:23" s="31" customFormat="1">
      <c r="A1403" s="30"/>
      <c r="B1403" s="30"/>
      <c r="C1403" s="30"/>
      <c r="D1403" s="30"/>
      <c r="E1403" s="30"/>
      <c r="F1403" s="30"/>
      <c r="G1403" s="30"/>
      <c r="H1403" s="30"/>
      <c r="I1403" s="30"/>
      <c r="J1403" s="30"/>
      <c r="K1403" s="30"/>
      <c r="L1403" s="42"/>
      <c r="N1403" s="30"/>
      <c r="O1403" s="30"/>
      <c r="P1403" s="30"/>
      <c r="Q1403" s="30"/>
      <c r="R1403" s="30"/>
      <c r="S1403" s="30"/>
      <c r="T1403" s="30"/>
      <c r="U1403" s="30"/>
      <c r="V1403" s="30"/>
      <c r="W1403" s="30"/>
    </row>
    <row r="1404" spans="1:23" s="31" customFormat="1">
      <c r="A1404" s="30"/>
      <c r="B1404" s="30"/>
      <c r="C1404" s="30"/>
      <c r="D1404" s="30"/>
      <c r="E1404" s="30"/>
      <c r="F1404" s="30"/>
      <c r="G1404" s="30"/>
      <c r="H1404" s="30"/>
      <c r="I1404" s="30"/>
      <c r="J1404" s="30"/>
      <c r="K1404" s="30"/>
      <c r="L1404" s="42"/>
      <c r="N1404" s="30"/>
      <c r="O1404" s="30"/>
      <c r="P1404" s="30"/>
      <c r="Q1404" s="30"/>
      <c r="R1404" s="30"/>
      <c r="S1404" s="30"/>
      <c r="T1404" s="30"/>
      <c r="U1404" s="30"/>
      <c r="V1404" s="30"/>
      <c r="W1404" s="30"/>
    </row>
    <row r="1405" spans="1:23" s="31" customFormat="1">
      <c r="A1405" s="30"/>
      <c r="B1405" s="30"/>
      <c r="C1405" s="30"/>
      <c r="D1405" s="30"/>
      <c r="E1405" s="30"/>
      <c r="F1405" s="30"/>
      <c r="G1405" s="30"/>
      <c r="H1405" s="30"/>
      <c r="I1405" s="30"/>
      <c r="J1405" s="30"/>
      <c r="K1405" s="30"/>
      <c r="L1405" s="42"/>
      <c r="N1405" s="30"/>
      <c r="O1405" s="30"/>
      <c r="P1405" s="30"/>
      <c r="Q1405" s="30"/>
      <c r="R1405" s="30"/>
      <c r="S1405" s="30"/>
      <c r="T1405" s="30"/>
      <c r="U1405" s="30"/>
      <c r="V1405" s="30"/>
      <c r="W1405" s="30"/>
    </row>
    <row r="1406" spans="1:23" s="31" customFormat="1">
      <c r="A1406" s="30"/>
      <c r="B1406" s="30"/>
      <c r="C1406" s="30"/>
      <c r="D1406" s="30"/>
      <c r="E1406" s="30"/>
      <c r="F1406" s="30"/>
      <c r="G1406" s="30"/>
      <c r="H1406" s="30"/>
      <c r="I1406" s="30"/>
      <c r="J1406" s="30"/>
      <c r="K1406" s="30"/>
      <c r="L1406" s="42"/>
      <c r="N1406" s="30"/>
      <c r="O1406" s="30"/>
      <c r="P1406" s="30"/>
      <c r="Q1406" s="30"/>
      <c r="R1406" s="30"/>
      <c r="S1406" s="30"/>
      <c r="T1406" s="30"/>
      <c r="U1406" s="30"/>
      <c r="V1406" s="30"/>
      <c r="W1406" s="30"/>
    </row>
    <row r="1407" spans="1:23" s="31" customFormat="1">
      <c r="A1407" s="30"/>
      <c r="B1407" s="30"/>
      <c r="C1407" s="30"/>
      <c r="D1407" s="30"/>
      <c r="E1407" s="30"/>
      <c r="F1407" s="30"/>
      <c r="G1407" s="30"/>
      <c r="H1407" s="30"/>
      <c r="I1407" s="30"/>
      <c r="J1407" s="30"/>
      <c r="K1407" s="30"/>
      <c r="L1407" s="42"/>
      <c r="N1407" s="30"/>
      <c r="O1407" s="30"/>
      <c r="P1407" s="30"/>
      <c r="Q1407" s="30"/>
      <c r="R1407" s="30"/>
      <c r="S1407" s="30"/>
      <c r="T1407" s="30"/>
      <c r="U1407" s="30"/>
      <c r="V1407" s="30"/>
      <c r="W1407" s="30"/>
    </row>
    <row r="1408" spans="1:23" s="31" customFormat="1">
      <c r="A1408" s="30"/>
      <c r="B1408" s="30"/>
      <c r="C1408" s="30"/>
      <c r="D1408" s="30"/>
      <c r="E1408" s="30"/>
      <c r="F1408" s="30"/>
      <c r="G1408" s="30"/>
      <c r="H1408" s="30"/>
      <c r="I1408" s="30"/>
      <c r="J1408" s="30"/>
      <c r="K1408" s="30"/>
      <c r="L1408" s="42"/>
      <c r="N1408" s="30"/>
      <c r="O1408" s="30"/>
      <c r="P1408" s="30"/>
      <c r="Q1408" s="30"/>
      <c r="R1408" s="30"/>
      <c r="S1408" s="30"/>
      <c r="T1408" s="30"/>
      <c r="U1408" s="30"/>
      <c r="V1408" s="30"/>
      <c r="W1408" s="30"/>
    </row>
    <row r="1409" spans="1:23" s="31" customFormat="1">
      <c r="A1409" s="30"/>
      <c r="B1409" s="30"/>
      <c r="C1409" s="30"/>
      <c r="D1409" s="30"/>
      <c r="E1409" s="30"/>
      <c r="F1409" s="30"/>
      <c r="G1409" s="30"/>
      <c r="H1409" s="30"/>
      <c r="I1409" s="30"/>
      <c r="J1409" s="30"/>
      <c r="K1409" s="30"/>
      <c r="L1409" s="42"/>
      <c r="N1409" s="30"/>
      <c r="O1409" s="30"/>
      <c r="P1409" s="30"/>
      <c r="Q1409" s="30"/>
      <c r="R1409" s="30"/>
      <c r="S1409" s="30"/>
      <c r="T1409" s="30"/>
      <c r="U1409" s="30"/>
      <c r="V1409" s="30"/>
      <c r="W1409" s="30"/>
    </row>
    <row r="1410" spans="1:23" s="31" customFormat="1">
      <c r="A1410" s="30"/>
      <c r="B1410" s="30"/>
      <c r="C1410" s="30"/>
      <c r="D1410" s="30"/>
      <c r="E1410" s="30"/>
      <c r="F1410" s="30"/>
      <c r="G1410" s="30"/>
      <c r="H1410" s="30"/>
      <c r="I1410" s="30"/>
      <c r="J1410" s="30"/>
      <c r="K1410" s="30"/>
      <c r="L1410" s="42"/>
      <c r="N1410" s="30"/>
      <c r="O1410" s="30"/>
      <c r="P1410" s="30"/>
      <c r="Q1410" s="30"/>
      <c r="R1410" s="30"/>
      <c r="S1410" s="30"/>
      <c r="T1410" s="30"/>
      <c r="U1410" s="30"/>
      <c r="V1410" s="30"/>
      <c r="W1410" s="30"/>
    </row>
    <row r="1411" spans="1:23" s="31" customFormat="1">
      <c r="A1411" s="30"/>
      <c r="B1411" s="30"/>
      <c r="C1411" s="30"/>
      <c r="D1411" s="30"/>
      <c r="E1411" s="30"/>
      <c r="F1411" s="30"/>
      <c r="G1411" s="30"/>
      <c r="H1411" s="30"/>
      <c r="I1411" s="30"/>
      <c r="J1411" s="30"/>
      <c r="K1411" s="30"/>
      <c r="L1411" s="42"/>
      <c r="N1411" s="30"/>
      <c r="O1411" s="30"/>
      <c r="P1411" s="30"/>
      <c r="Q1411" s="30"/>
      <c r="R1411" s="30"/>
      <c r="S1411" s="30"/>
      <c r="T1411" s="30"/>
      <c r="U1411" s="30"/>
      <c r="V1411" s="30"/>
      <c r="W1411" s="30"/>
    </row>
    <row r="1412" spans="1:23" s="31" customFormat="1">
      <c r="A1412" s="30"/>
      <c r="B1412" s="30"/>
      <c r="C1412" s="30"/>
      <c r="D1412" s="30"/>
      <c r="E1412" s="30"/>
      <c r="F1412" s="30"/>
      <c r="G1412" s="30"/>
      <c r="H1412" s="30"/>
      <c r="I1412" s="30"/>
      <c r="J1412" s="30"/>
      <c r="K1412" s="30"/>
      <c r="L1412" s="42"/>
      <c r="N1412" s="30"/>
      <c r="O1412" s="30"/>
      <c r="P1412" s="30"/>
      <c r="Q1412" s="30"/>
      <c r="R1412" s="30"/>
      <c r="S1412" s="30"/>
      <c r="T1412" s="30"/>
      <c r="U1412" s="30"/>
      <c r="V1412" s="30"/>
      <c r="W1412" s="30"/>
    </row>
    <row r="1413" spans="1:23" s="31" customFormat="1">
      <c r="A1413" s="30"/>
      <c r="B1413" s="30"/>
      <c r="C1413" s="30"/>
      <c r="D1413" s="30"/>
      <c r="E1413" s="30"/>
      <c r="F1413" s="30"/>
      <c r="G1413" s="30"/>
      <c r="H1413" s="30"/>
      <c r="I1413" s="30"/>
      <c r="J1413" s="30"/>
      <c r="K1413" s="30"/>
      <c r="L1413" s="42"/>
      <c r="N1413" s="30"/>
      <c r="O1413" s="30"/>
      <c r="P1413" s="30"/>
      <c r="Q1413" s="30"/>
      <c r="R1413" s="30"/>
      <c r="S1413" s="30"/>
      <c r="T1413" s="30"/>
      <c r="U1413" s="30"/>
      <c r="V1413" s="30"/>
      <c r="W1413" s="30"/>
    </row>
    <row r="1414" spans="1:23" s="31" customFormat="1">
      <c r="A1414" s="30"/>
      <c r="B1414" s="30"/>
      <c r="C1414" s="30"/>
      <c r="D1414" s="30"/>
      <c r="E1414" s="30"/>
      <c r="F1414" s="30"/>
      <c r="G1414" s="30"/>
      <c r="H1414" s="30"/>
      <c r="I1414" s="30"/>
      <c r="J1414" s="30"/>
      <c r="K1414" s="30"/>
      <c r="L1414" s="42"/>
      <c r="N1414" s="30"/>
      <c r="O1414" s="30"/>
      <c r="P1414" s="30"/>
      <c r="Q1414" s="30"/>
      <c r="R1414" s="30"/>
      <c r="S1414" s="30"/>
      <c r="T1414" s="30"/>
      <c r="U1414" s="30"/>
      <c r="V1414" s="30"/>
      <c r="W1414" s="30"/>
    </row>
    <row r="1415" spans="1:23" s="31" customFormat="1">
      <c r="A1415" s="30"/>
      <c r="B1415" s="30"/>
      <c r="C1415" s="30"/>
      <c r="D1415" s="30"/>
      <c r="E1415" s="30"/>
      <c r="F1415" s="30"/>
      <c r="G1415" s="30"/>
      <c r="H1415" s="30"/>
      <c r="I1415" s="30"/>
      <c r="J1415" s="30"/>
      <c r="K1415" s="30"/>
      <c r="L1415" s="42"/>
      <c r="N1415" s="30"/>
      <c r="O1415" s="30"/>
      <c r="P1415" s="30"/>
      <c r="Q1415" s="30"/>
      <c r="R1415" s="30"/>
      <c r="S1415" s="30"/>
      <c r="T1415" s="30"/>
      <c r="U1415" s="30"/>
      <c r="V1415" s="30"/>
      <c r="W1415" s="30"/>
    </row>
    <row r="1416" spans="1:23" s="31" customFormat="1">
      <c r="A1416" s="30"/>
      <c r="B1416" s="30"/>
      <c r="C1416" s="30"/>
      <c r="D1416" s="30"/>
      <c r="E1416" s="30"/>
      <c r="F1416" s="30"/>
      <c r="G1416" s="30"/>
      <c r="H1416" s="30"/>
      <c r="I1416" s="30"/>
      <c r="J1416" s="30"/>
      <c r="K1416" s="30"/>
      <c r="L1416" s="42"/>
      <c r="N1416" s="30"/>
      <c r="O1416" s="30"/>
      <c r="P1416" s="30"/>
      <c r="Q1416" s="30"/>
      <c r="R1416" s="30"/>
      <c r="S1416" s="30"/>
      <c r="T1416" s="30"/>
      <c r="U1416" s="30"/>
      <c r="V1416" s="30"/>
      <c r="W1416" s="30"/>
    </row>
    <row r="1417" spans="1:23" s="31" customFormat="1">
      <c r="A1417" s="30"/>
      <c r="B1417" s="30"/>
      <c r="C1417" s="30"/>
      <c r="D1417" s="30"/>
      <c r="E1417" s="30"/>
      <c r="F1417" s="30"/>
      <c r="G1417" s="30"/>
      <c r="H1417" s="30"/>
      <c r="I1417" s="30"/>
      <c r="J1417" s="30"/>
      <c r="K1417" s="30"/>
      <c r="L1417" s="42"/>
      <c r="N1417" s="30"/>
      <c r="O1417" s="30"/>
      <c r="P1417" s="30"/>
      <c r="Q1417" s="30"/>
      <c r="R1417" s="30"/>
      <c r="S1417" s="30"/>
      <c r="T1417" s="30"/>
      <c r="U1417" s="30"/>
      <c r="V1417" s="30"/>
      <c r="W1417" s="30"/>
    </row>
    <row r="1418" spans="1:23" s="31" customFormat="1">
      <c r="A1418" s="30"/>
      <c r="B1418" s="30"/>
      <c r="C1418" s="30"/>
      <c r="D1418" s="30"/>
      <c r="E1418" s="30"/>
      <c r="F1418" s="30"/>
      <c r="G1418" s="30"/>
      <c r="H1418" s="30"/>
      <c r="I1418" s="30"/>
      <c r="J1418" s="30"/>
      <c r="K1418" s="30"/>
      <c r="L1418" s="42"/>
      <c r="N1418" s="30"/>
      <c r="O1418" s="30"/>
      <c r="P1418" s="30"/>
      <c r="Q1418" s="30"/>
      <c r="R1418" s="30"/>
      <c r="S1418" s="30"/>
      <c r="T1418" s="30"/>
      <c r="U1418" s="30"/>
      <c r="V1418" s="30"/>
      <c r="W1418" s="30"/>
    </row>
    <row r="1419" spans="1:23" s="31" customFormat="1">
      <c r="A1419" s="30"/>
      <c r="B1419" s="30"/>
      <c r="C1419" s="30"/>
      <c r="D1419" s="30"/>
      <c r="E1419" s="30"/>
      <c r="F1419" s="30"/>
      <c r="G1419" s="30"/>
      <c r="H1419" s="30"/>
      <c r="I1419" s="30"/>
      <c r="J1419" s="30"/>
      <c r="K1419" s="30"/>
      <c r="L1419" s="42"/>
      <c r="N1419" s="30"/>
      <c r="O1419" s="30"/>
      <c r="P1419" s="30"/>
      <c r="Q1419" s="30"/>
      <c r="R1419" s="30"/>
      <c r="S1419" s="30"/>
      <c r="T1419" s="30"/>
      <c r="U1419" s="30"/>
      <c r="V1419" s="30"/>
      <c r="W1419" s="30"/>
    </row>
    <row r="1420" spans="1:23" s="31" customFormat="1">
      <c r="A1420" s="30"/>
      <c r="B1420" s="30"/>
      <c r="C1420" s="30"/>
      <c r="D1420" s="30"/>
      <c r="E1420" s="30"/>
      <c r="F1420" s="30"/>
      <c r="G1420" s="30"/>
      <c r="H1420" s="30"/>
      <c r="I1420" s="30"/>
      <c r="J1420" s="30"/>
      <c r="K1420" s="30"/>
      <c r="L1420" s="42"/>
      <c r="N1420" s="30"/>
      <c r="O1420" s="30"/>
      <c r="P1420" s="30"/>
      <c r="Q1420" s="30"/>
      <c r="R1420" s="30"/>
      <c r="S1420" s="30"/>
      <c r="T1420" s="30"/>
      <c r="U1420" s="30"/>
      <c r="V1420" s="30"/>
      <c r="W1420" s="30"/>
    </row>
    <row r="1421" spans="1:23" s="31" customFormat="1">
      <c r="A1421" s="30"/>
      <c r="B1421" s="30"/>
      <c r="C1421" s="30"/>
      <c r="D1421" s="30"/>
      <c r="E1421" s="30"/>
      <c r="F1421" s="30"/>
      <c r="G1421" s="30"/>
      <c r="H1421" s="30"/>
      <c r="I1421" s="30"/>
      <c r="J1421" s="30"/>
      <c r="K1421" s="30"/>
      <c r="L1421" s="42"/>
      <c r="N1421" s="30"/>
      <c r="O1421" s="30"/>
      <c r="P1421" s="30"/>
      <c r="Q1421" s="30"/>
      <c r="R1421" s="30"/>
      <c r="S1421" s="30"/>
      <c r="T1421" s="30"/>
      <c r="U1421" s="30"/>
      <c r="V1421" s="30"/>
      <c r="W1421" s="30"/>
    </row>
    <row r="1422" spans="1:23" s="31" customFormat="1">
      <c r="A1422" s="30"/>
      <c r="B1422" s="30"/>
      <c r="C1422" s="30"/>
      <c r="D1422" s="30"/>
      <c r="E1422" s="30"/>
      <c r="F1422" s="30"/>
      <c r="G1422" s="30"/>
      <c r="H1422" s="30"/>
      <c r="I1422" s="30"/>
      <c r="J1422" s="30"/>
      <c r="K1422" s="30"/>
      <c r="L1422" s="42"/>
      <c r="N1422" s="30"/>
      <c r="O1422" s="30"/>
      <c r="P1422" s="30"/>
      <c r="Q1422" s="30"/>
      <c r="R1422" s="30"/>
      <c r="S1422" s="30"/>
      <c r="T1422" s="30"/>
      <c r="U1422" s="30"/>
      <c r="V1422" s="30"/>
      <c r="W1422" s="30"/>
    </row>
    <row r="1423" spans="1:23" s="31" customFormat="1">
      <c r="A1423" s="30"/>
      <c r="B1423" s="30"/>
      <c r="C1423" s="30"/>
      <c r="D1423" s="30"/>
      <c r="E1423" s="30"/>
      <c r="F1423" s="30"/>
      <c r="G1423" s="30"/>
      <c r="H1423" s="30"/>
      <c r="I1423" s="30"/>
      <c r="J1423" s="30"/>
      <c r="K1423" s="30"/>
      <c r="L1423" s="42"/>
      <c r="N1423" s="30"/>
      <c r="O1423" s="30"/>
      <c r="P1423" s="30"/>
      <c r="Q1423" s="30"/>
      <c r="R1423" s="30"/>
      <c r="S1423" s="30"/>
      <c r="T1423" s="30"/>
      <c r="U1423" s="30"/>
      <c r="V1423" s="30"/>
      <c r="W1423" s="30"/>
    </row>
    <row r="1424" spans="1:23" s="31" customFormat="1">
      <c r="A1424" s="30"/>
      <c r="B1424" s="30"/>
      <c r="C1424" s="30"/>
      <c r="D1424" s="30"/>
      <c r="E1424" s="30"/>
      <c r="F1424" s="30"/>
      <c r="G1424" s="30"/>
      <c r="H1424" s="30"/>
      <c r="I1424" s="30"/>
      <c r="J1424" s="30"/>
      <c r="K1424" s="30"/>
      <c r="L1424" s="42"/>
      <c r="N1424" s="30"/>
      <c r="O1424" s="30"/>
      <c r="P1424" s="30"/>
      <c r="Q1424" s="30"/>
      <c r="R1424" s="30"/>
      <c r="S1424" s="30"/>
      <c r="T1424" s="30"/>
      <c r="U1424" s="30"/>
      <c r="V1424" s="30"/>
      <c r="W1424" s="30"/>
    </row>
    <row r="1425" spans="1:23" s="31" customFormat="1">
      <c r="A1425" s="30"/>
      <c r="B1425" s="30"/>
      <c r="C1425" s="30"/>
      <c r="D1425" s="30"/>
      <c r="E1425" s="30"/>
      <c r="F1425" s="30"/>
      <c r="G1425" s="30"/>
      <c r="H1425" s="30"/>
      <c r="I1425" s="30"/>
      <c r="J1425" s="30"/>
      <c r="K1425" s="30"/>
      <c r="L1425" s="42"/>
      <c r="N1425" s="30"/>
      <c r="O1425" s="30"/>
      <c r="P1425" s="30"/>
      <c r="Q1425" s="30"/>
      <c r="R1425" s="30"/>
      <c r="S1425" s="30"/>
      <c r="T1425" s="30"/>
      <c r="U1425" s="30"/>
      <c r="V1425" s="30"/>
      <c r="W1425" s="30"/>
    </row>
    <row r="1426" spans="1:23" s="31" customFormat="1">
      <c r="A1426" s="30"/>
      <c r="B1426" s="30"/>
      <c r="C1426" s="30"/>
      <c r="D1426" s="30"/>
      <c r="E1426" s="30"/>
      <c r="F1426" s="30"/>
      <c r="G1426" s="30"/>
      <c r="H1426" s="30"/>
      <c r="I1426" s="30"/>
      <c r="J1426" s="30"/>
      <c r="K1426" s="30"/>
      <c r="L1426" s="42"/>
      <c r="N1426" s="30"/>
      <c r="O1426" s="30"/>
      <c r="P1426" s="30"/>
      <c r="Q1426" s="30"/>
      <c r="R1426" s="30"/>
      <c r="S1426" s="30"/>
      <c r="T1426" s="30"/>
      <c r="U1426" s="30"/>
      <c r="V1426" s="30"/>
      <c r="W1426" s="30"/>
    </row>
    <row r="1427" spans="1:23" s="31" customFormat="1">
      <c r="A1427" s="30"/>
      <c r="B1427" s="30"/>
      <c r="C1427" s="30"/>
      <c r="D1427" s="30"/>
      <c r="E1427" s="30"/>
      <c r="F1427" s="30"/>
      <c r="G1427" s="30"/>
      <c r="H1427" s="30"/>
      <c r="I1427" s="30"/>
      <c r="J1427" s="30"/>
      <c r="K1427" s="30"/>
      <c r="L1427" s="42"/>
      <c r="N1427" s="30"/>
      <c r="O1427" s="30"/>
      <c r="P1427" s="30"/>
      <c r="Q1427" s="30"/>
      <c r="R1427" s="30"/>
      <c r="S1427" s="30"/>
      <c r="T1427" s="30"/>
      <c r="U1427" s="30"/>
      <c r="V1427" s="30"/>
      <c r="W1427" s="30"/>
    </row>
    <row r="1428" spans="1:23" s="31" customFormat="1">
      <c r="A1428" s="30"/>
      <c r="B1428" s="30"/>
      <c r="C1428" s="30"/>
      <c r="D1428" s="30"/>
      <c r="E1428" s="30"/>
      <c r="F1428" s="30"/>
      <c r="G1428" s="30"/>
      <c r="H1428" s="30"/>
      <c r="I1428" s="30"/>
      <c r="J1428" s="30"/>
      <c r="K1428" s="30"/>
      <c r="L1428" s="42"/>
      <c r="N1428" s="30"/>
      <c r="O1428" s="30"/>
      <c r="P1428" s="30"/>
      <c r="Q1428" s="30"/>
      <c r="R1428" s="30"/>
      <c r="S1428" s="30"/>
      <c r="T1428" s="30"/>
      <c r="U1428" s="30"/>
      <c r="V1428" s="30"/>
      <c r="W1428" s="30"/>
    </row>
    <row r="1429" spans="1:23" s="31" customFormat="1">
      <c r="A1429" s="30"/>
      <c r="B1429" s="30"/>
      <c r="C1429" s="30"/>
      <c r="D1429" s="30"/>
      <c r="E1429" s="30"/>
      <c r="F1429" s="30"/>
      <c r="G1429" s="30"/>
      <c r="H1429" s="30"/>
      <c r="I1429" s="30"/>
      <c r="J1429" s="30"/>
      <c r="K1429" s="30"/>
      <c r="L1429" s="42"/>
      <c r="N1429" s="30"/>
      <c r="O1429" s="30"/>
      <c r="P1429" s="30"/>
      <c r="Q1429" s="30"/>
      <c r="R1429" s="30"/>
      <c r="S1429" s="30"/>
      <c r="T1429" s="30"/>
      <c r="U1429" s="30"/>
      <c r="V1429" s="30"/>
      <c r="W1429" s="30"/>
    </row>
    <row r="1430" spans="1:23" s="31" customFormat="1">
      <c r="A1430" s="30"/>
      <c r="B1430" s="30"/>
      <c r="C1430" s="30"/>
      <c r="D1430" s="30"/>
      <c r="E1430" s="30"/>
      <c r="F1430" s="30"/>
      <c r="G1430" s="30"/>
      <c r="H1430" s="30"/>
      <c r="I1430" s="30"/>
      <c r="J1430" s="30"/>
      <c r="K1430" s="30"/>
      <c r="L1430" s="42"/>
      <c r="N1430" s="30"/>
      <c r="O1430" s="30"/>
      <c r="P1430" s="30"/>
      <c r="Q1430" s="30"/>
      <c r="R1430" s="30"/>
      <c r="S1430" s="30"/>
      <c r="T1430" s="30"/>
      <c r="U1430" s="30"/>
      <c r="V1430" s="30"/>
      <c r="W1430" s="30"/>
    </row>
    <row r="1431" spans="1:23" s="31" customFormat="1">
      <c r="A1431" s="30"/>
      <c r="B1431" s="30"/>
      <c r="C1431" s="30"/>
      <c r="D1431" s="30"/>
      <c r="E1431" s="30"/>
      <c r="F1431" s="30"/>
      <c r="G1431" s="30"/>
      <c r="H1431" s="30"/>
      <c r="I1431" s="30"/>
      <c r="J1431" s="30"/>
      <c r="K1431" s="30"/>
      <c r="L1431" s="42"/>
      <c r="N1431" s="30"/>
      <c r="O1431" s="30"/>
      <c r="P1431" s="30"/>
      <c r="Q1431" s="30"/>
      <c r="R1431" s="30"/>
      <c r="S1431" s="30"/>
      <c r="T1431" s="30"/>
      <c r="U1431" s="30"/>
      <c r="V1431" s="30"/>
      <c r="W1431" s="30"/>
    </row>
    <row r="1432" spans="1:23" s="31" customFormat="1">
      <c r="A1432" s="30"/>
      <c r="B1432" s="30"/>
      <c r="C1432" s="30"/>
      <c r="D1432" s="30"/>
      <c r="E1432" s="30"/>
      <c r="F1432" s="30"/>
      <c r="G1432" s="30"/>
      <c r="H1432" s="30"/>
      <c r="I1432" s="30"/>
      <c r="J1432" s="30"/>
      <c r="K1432" s="30"/>
      <c r="L1432" s="42"/>
      <c r="N1432" s="30"/>
      <c r="O1432" s="30"/>
      <c r="P1432" s="30"/>
      <c r="Q1432" s="30"/>
      <c r="R1432" s="30"/>
      <c r="S1432" s="30"/>
      <c r="T1432" s="30"/>
      <c r="U1432" s="30"/>
      <c r="V1432" s="30"/>
      <c r="W1432" s="30"/>
    </row>
    <row r="1433" spans="1:23" s="31" customFormat="1">
      <c r="A1433" s="30"/>
      <c r="B1433" s="30"/>
      <c r="C1433" s="30"/>
      <c r="D1433" s="30"/>
      <c r="E1433" s="30"/>
      <c r="F1433" s="30"/>
      <c r="G1433" s="30"/>
      <c r="H1433" s="30"/>
      <c r="I1433" s="30"/>
      <c r="J1433" s="30"/>
      <c r="K1433" s="30"/>
      <c r="L1433" s="42"/>
      <c r="N1433" s="30"/>
      <c r="O1433" s="30"/>
      <c r="P1433" s="30"/>
      <c r="Q1433" s="30"/>
      <c r="R1433" s="30"/>
      <c r="S1433" s="30"/>
      <c r="T1433" s="30"/>
      <c r="U1433" s="30"/>
      <c r="V1433" s="30"/>
      <c r="W1433" s="30"/>
    </row>
    <row r="1434" spans="1:23" s="31" customFormat="1">
      <c r="A1434" s="30"/>
      <c r="B1434" s="30"/>
      <c r="C1434" s="30"/>
      <c r="D1434" s="30"/>
      <c r="E1434" s="30"/>
      <c r="F1434" s="30"/>
      <c r="G1434" s="30"/>
      <c r="H1434" s="30"/>
      <c r="I1434" s="30"/>
      <c r="J1434" s="30"/>
      <c r="K1434" s="30"/>
      <c r="L1434" s="42"/>
      <c r="N1434" s="30"/>
      <c r="O1434" s="30"/>
      <c r="P1434" s="30"/>
      <c r="Q1434" s="30"/>
      <c r="R1434" s="30"/>
      <c r="S1434" s="30"/>
      <c r="T1434" s="30"/>
      <c r="U1434" s="30"/>
      <c r="V1434" s="30"/>
      <c r="W1434" s="30"/>
    </row>
    <row r="1435" spans="1:23" s="31" customFormat="1">
      <c r="A1435" s="30"/>
      <c r="B1435" s="30"/>
      <c r="C1435" s="30"/>
      <c r="D1435" s="30"/>
      <c r="E1435" s="30"/>
      <c r="F1435" s="30"/>
      <c r="G1435" s="30"/>
      <c r="H1435" s="30"/>
      <c r="I1435" s="30"/>
      <c r="J1435" s="30"/>
      <c r="K1435" s="30"/>
      <c r="L1435" s="42"/>
      <c r="N1435" s="30"/>
      <c r="O1435" s="30"/>
      <c r="P1435" s="30"/>
      <c r="Q1435" s="30"/>
      <c r="R1435" s="30"/>
      <c r="S1435" s="30"/>
      <c r="T1435" s="30"/>
      <c r="U1435" s="30"/>
      <c r="V1435" s="30"/>
      <c r="W1435" s="30"/>
    </row>
    <row r="1436" spans="1:23" s="31" customFormat="1">
      <c r="A1436" s="30"/>
      <c r="B1436" s="30"/>
      <c r="C1436" s="30"/>
      <c r="D1436" s="30"/>
      <c r="E1436" s="30"/>
      <c r="F1436" s="30"/>
      <c r="G1436" s="30"/>
      <c r="H1436" s="30"/>
      <c r="I1436" s="30"/>
      <c r="J1436" s="30"/>
      <c r="K1436" s="30"/>
      <c r="L1436" s="42"/>
      <c r="N1436" s="30"/>
      <c r="O1436" s="30"/>
      <c r="P1436" s="30"/>
      <c r="Q1436" s="30"/>
      <c r="R1436" s="30"/>
      <c r="S1436" s="30"/>
      <c r="T1436" s="30"/>
      <c r="U1436" s="30"/>
      <c r="V1436" s="30"/>
      <c r="W1436" s="30"/>
    </row>
    <row r="1437" spans="1:23" s="31" customFormat="1">
      <c r="A1437" s="30"/>
      <c r="B1437" s="30"/>
      <c r="C1437" s="30"/>
      <c r="D1437" s="30"/>
      <c r="E1437" s="30"/>
      <c r="F1437" s="30"/>
      <c r="G1437" s="30"/>
      <c r="H1437" s="30"/>
      <c r="I1437" s="30"/>
      <c r="J1437" s="30"/>
      <c r="K1437" s="30"/>
      <c r="L1437" s="42"/>
      <c r="N1437" s="30"/>
      <c r="O1437" s="30"/>
      <c r="P1437" s="30"/>
      <c r="Q1437" s="30"/>
      <c r="R1437" s="30"/>
      <c r="S1437" s="30"/>
      <c r="T1437" s="30"/>
      <c r="U1437" s="30"/>
      <c r="V1437" s="30"/>
      <c r="W1437" s="30"/>
    </row>
    <row r="1438" spans="1:23" s="31" customFormat="1">
      <c r="A1438" s="30"/>
      <c r="B1438" s="30"/>
      <c r="C1438" s="30"/>
      <c r="D1438" s="30"/>
      <c r="E1438" s="30"/>
      <c r="F1438" s="30"/>
      <c r="G1438" s="30"/>
      <c r="H1438" s="30"/>
      <c r="I1438" s="30"/>
      <c r="J1438" s="30"/>
      <c r="K1438" s="30"/>
      <c r="L1438" s="42"/>
      <c r="N1438" s="30"/>
      <c r="O1438" s="30"/>
      <c r="P1438" s="30"/>
      <c r="Q1438" s="30"/>
      <c r="R1438" s="30"/>
      <c r="S1438" s="30"/>
      <c r="T1438" s="30"/>
      <c r="U1438" s="30"/>
      <c r="V1438" s="30"/>
      <c r="W1438" s="30"/>
    </row>
    <row r="1439" spans="1:23" s="31" customFormat="1">
      <c r="A1439" s="30"/>
      <c r="B1439" s="30"/>
      <c r="C1439" s="30"/>
      <c r="D1439" s="30"/>
      <c r="E1439" s="30"/>
      <c r="F1439" s="30"/>
      <c r="G1439" s="30"/>
      <c r="H1439" s="30"/>
      <c r="I1439" s="30"/>
      <c r="J1439" s="30"/>
      <c r="K1439" s="30"/>
      <c r="L1439" s="42"/>
      <c r="N1439" s="30"/>
      <c r="O1439" s="30"/>
      <c r="P1439" s="30"/>
      <c r="Q1439" s="30"/>
      <c r="R1439" s="30"/>
      <c r="S1439" s="30"/>
      <c r="T1439" s="30"/>
      <c r="U1439" s="30"/>
      <c r="V1439" s="30"/>
      <c r="W1439" s="30"/>
    </row>
    <row r="1440" spans="1:23" s="31" customFormat="1">
      <c r="A1440" s="30"/>
      <c r="B1440" s="30"/>
      <c r="C1440" s="30"/>
      <c r="D1440" s="30"/>
      <c r="E1440" s="30"/>
      <c r="F1440" s="30"/>
      <c r="G1440" s="30"/>
      <c r="H1440" s="30"/>
      <c r="I1440" s="30"/>
      <c r="J1440" s="30"/>
      <c r="K1440" s="30"/>
      <c r="L1440" s="42"/>
      <c r="N1440" s="30"/>
      <c r="O1440" s="30"/>
      <c r="P1440" s="30"/>
      <c r="Q1440" s="30"/>
      <c r="R1440" s="30"/>
      <c r="S1440" s="30"/>
      <c r="T1440" s="30"/>
      <c r="U1440" s="30"/>
      <c r="V1440" s="30"/>
      <c r="W1440" s="30"/>
    </row>
    <row r="1441" spans="1:23" s="31" customFormat="1">
      <c r="A1441" s="30"/>
      <c r="B1441" s="30"/>
      <c r="C1441" s="30"/>
      <c r="D1441" s="30"/>
      <c r="E1441" s="30"/>
      <c r="F1441" s="30"/>
      <c r="G1441" s="30"/>
      <c r="H1441" s="30"/>
      <c r="I1441" s="30"/>
      <c r="J1441" s="30"/>
      <c r="K1441" s="30"/>
      <c r="L1441" s="42"/>
      <c r="N1441" s="30"/>
      <c r="O1441" s="30"/>
      <c r="P1441" s="30"/>
      <c r="Q1441" s="30"/>
      <c r="R1441" s="30"/>
      <c r="S1441" s="30"/>
      <c r="T1441" s="30"/>
      <c r="U1441" s="30"/>
      <c r="V1441" s="30"/>
      <c r="W1441" s="30"/>
    </row>
    <row r="1442" spans="1:23" s="31" customFormat="1">
      <c r="A1442" s="30"/>
      <c r="B1442" s="30"/>
      <c r="C1442" s="30"/>
      <c r="D1442" s="30"/>
      <c r="E1442" s="30"/>
      <c r="F1442" s="30"/>
      <c r="G1442" s="30"/>
      <c r="H1442" s="30"/>
      <c r="I1442" s="30"/>
      <c r="J1442" s="30"/>
      <c r="K1442" s="30"/>
      <c r="L1442" s="42"/>
      <c r="N1442" s="30"/>
      <c r="O1442" s="30"/>
      <c r="P1442" s="30"/>
      <c r="Q1442" s="30"/>
      <c r="R1442" s="30"/>
      <c r="S1442" s="30"/>
      <c r="T1442" s="30"/>
      <c r="U1442" s="30"/>
      <c r="V1442" s="30"/>
      <c r="W1442" s="30"/>
    </row>
    <row r="1443" spans="1:23" s="31" customFormat="1">
      <c r="A1443" s="30"/>
      <c r="B1443" s="30"/>
      <c r="C1443" s="30"/>
      <c r="D1443" s="30"/>
      <c r="E1443" s="30"/>
      <c r="F1443" s="30"/>
      <c r="G1443" s="30"/>
      <c r="H1443" s="30"/>
      <c r="I1443" s="30"/>
      <c r="J1443" s="30"/>
      <c r="K1443" s="30"/>
      <c r="L1443" s="42"/>
      <c r="N1443" s="30"/>
      <c r="O1443" s="30"/>
      <c r="P1443" s="30"/>
      <c r="Q1443" s="30"/>
      <c r="R1443" s="30"/>
      <c r="S1443" s="30"/>
      <c r="T1443" s="30"/>
      <c r="U1443" s="30"/>
      <c r="V1443" s="30"/>
      <c r="W1443" s="30"/>
    </row>
    <row r="1444" spans="1:23" s="31" customFormat="1">
      <c r="A1444" s="30"/>
      <c r="B1444" s="30"/>
      <c r="C1444" s="30"/>
      <c r="D1444" s="30"/>
      <c r="E1444" s="30"/>
      <c r="F1444" s="30"/>
      <c r="G1444" s="30"/>
      <c r="H1444" s="30"/>
      <c r="I1444" s="30"/>
      <c r="J1444" s="30"/>
      <c r="K1444" s="30"/>
      <c r="L1444" s="42"/>
      <c r="N1444" s="30"/>
      <c r="O1444" s="30"/>
      <c r="P1444" s="30"/>
      <c r="Q1444" s="30"/>
      <c r="R1444" s="30"/>
      <c r="S1444" s="30"/>
      <c r="T1444" s="30"/>
      <c r="U1444" s="30"/>
      <c r="V1444" s="30"/>
      <c r="W1444" s="30"/>
    </row>
    <row r="1445" spans="1:23" s="31" customFormat="1">
      <c r="A1445" s="30"/>
      <c r="B1445" s="30"/>
      <c r="C1445" s="30"/>
      <c r="D1445" s="30"/>
      <c r="E1445" s="30"/>
      <c r="F1445" s="30"/>
      <c r="G1445" s="30"/>
      <c r="H1445" s="30"/>
      <c r="I1445" s="30"/>
      <c r="J1445" s="30"/>
      <c r="K1445" s="30"/>
      <c r="L1445" s="42"/>
      <c r="N1445" s="30"/>
      <c r="O1445" s="30"/>
      <c r="P1445" s="30"/>
      <c r="Q1445" s="30"/>
      <c r="R1445" s="30"/>
      <c r="S1445" s="30"/>
      <c r="T1445" s="30"/>
      <c r="U1445" s="30"/>
      <c r="V1445" s="30"/>
      <c r="W1445" s="30"/>
    </row>
    <row r="1446" spans="1:23" s="31" customFormat="1">
      <c r="A1446" s="30"/>
      <c r="B1446" s="30"/>
      <c r="C1446" s="30"/>
      <c r="D1446" s="30"/>
      <c r="E1446" s="30"/>
      <c r="F1446" s="30"/>
      <c r="G1446" s="30"/>
      <c r="H1446" s="30"/>
      <c r="I1446" s="30"/>
      <c r="J1446" s="30"/>
      <c r="K1446" s="30"/>
      <c r="L1446" s="42"/>
      <c r="N1446" s="30"/>
      <c r="O1446" s="30"/>
      <c r="P1446" s="30"/>
      <c r="Q1446" s="30"/>
      <c r="R1446" s="30"/>
      <c r="S1446" s="30"/>
      <c r="T1446" s="30"/>
      <c r="U1446" s="30"/>
      <c r="V1446" s="30"/>
      <c r="W1446" s="30"/>
    </row>
    <row r="1447" spans="1:23" s="31" customFormat="1">
      <c r="A1447" s="30"/>
      <c r="B1447" s="30"/>
      <c r="C1447" s="30"/>
      <c r="D1447" s="30"/>
      <c r="E1447" s="30"/>
      <c r="F1447" s="30"/>
      <c r="G1447" s="30"/>
      <c r="H1447" s="30"/>
      <c r="I1447" s="30"/>
      <c r="J1447" s="30"/>
      <c r="K1447" s="30"/>
      <c r="L1447" s="42"/>
      <c r="N1447" s="30"/>
      <c r="O1447" s="30"/>
      <c r="P1447" s="30"/>
      <c r="Q1447" s="30"/>
      <c r="R1447" s="30"/>
      <c r="S1447" s="30"/>
      <c r="T1447" s="30"/>
      <c r="U1447" s="30"/>
      <c r="V1447" s="30"/>
      <c r="W1447" s="30"/>
    </row>
    <row r="1448" spans="1:23" s="31" customFormat="1">
      <c r="A1448" s="30"/>
      <c r="B1448" s="30"/>
      <c r="C1448" s="30"/>
      <c r="D1448" s="30"/>
      <c r="E1448" s="30"/>
      <c r="F1448" s="30"/>
      <c r="G1448" s="30"/>
      <c r="H1448" s="30"/>
      <c r="I1448" s="30"/>
      <c r="J1448" s="30"/>
      <c r="K1448" s="30"/>
      <c r="L1448" s="42"/>
      <c r="N1448" s="30"/>
      <c r="O1448" s="30"/>
      <c r="P1448" s="30"/>
      <c r="Q1448" s="30"/>
      <c r="R1448" s="30"/>
      <c r="S1448" s="30"/>
      <c r="T1448" s="30"/>
      <c r="U1448" s="30"/>
      <c r="V1448" s="30"/>
      <c r="W1448" s="30"/>
    </row>
    <row r="1449" spans="1:23" s="31" customFormat="1">
      <c r="A1449" s="30"/>
      <c r="B1449" s="30"/>
      <c r="C1449" s="30"/>
      <c r="D1449" s="30"/>
      <c r="E1449" s="30"/>
      <c r="F1449" s="30"/>
      <c r="G1449" s="30"/>
      <c r="H1449" s="30"/>
      <c r="I1449" s="30"/>
      <c r="J1449" s="30"/>
      <c r="K1449" s="30"/>
      <c r="L1449" s="42"/>
      <c r="N1449" s="30"/>
      <c r="O1449" s="30"/>
      <c r="P1449" s="30"/>
      <c r="Q1449" s="30"/>
      <c r="R1449" s="30"/>
      <c r="S1449" s="30"/>
      <c r="T1449" s="30"/>
      <c r="U1449" s="30"/>
      <c r="V1449" s="30"/>
      <c r="W1449" s="30"/>
    </row>
    <row r="1450" spans="1:23" s="31" customFormat="1">
      <c r="A1450" s="30"/>
      <c r="B1450" s="30"/>
      <c r="C1450" s="30"/>
      <c r="D1450" s="30"/>
      <c r="E1450" s="30"/>
      <c r="F1450" s="30"/>
      <c r="G1450" s="30"/>
      <c r="H1450" s="30"/>
      <c r="I1450" s="30"/>
      <c r="J1450" s="30"/>
      <c r="K1450" s="30"/>
      <c r="L1450" s="42"/>
      <c r="N1450" s="30"/>
      <c r="O1450" s="30"/>
      <c r="P1450" s="30"/>
      <c r="Q1450" s="30"/>
      <c r="R1450" s="30"/>
      <c r="S1450" s="30"/>
      <c r="T1450" s="30"/>
      <c r="U1450" s="30"/>
      <c r="V1450" s="30"/>
      <c r="W1450" s="30"/>
    </row>
    <row r="1451" spans="1:23" s="31" customFormat="1">
      <c r="A1451" s="30"/>
      <c r="B1451" s="30"/>
      <c r="C1451" s="30"/>
      <c r="D1451" s="30"/>
      <c r="E1451" s="30"/>
      <c r="F1451" s="30"/>
      <c r="G1451" s="30"/>
      <c r="H1451" s="30"/>
      <c r="I1451" s="30"/>
      <c r="J1451" s="30"/>
      <c r="K1451" s="30"/>
      <c r="L1451" s="42"/>
      <c r="N1451" s="30"/>
      <c r="O1451" s="30"/>
      <c r="P1451" s="30"/>
      <c r="Q1451" s="30"/>
      <c r="R1451" s="30"/>
      <c r="S1451" s="30"/>
      <c r="T1451" s="30"/>
      <c r="U1451" s="30"/>
      <c r="V1451" s="30"/>
      <c r="W1451" s="30"/>
    </row>
    <row r="1452" spans="1:23" s="31" customFormat="1">
      <c r="A1452" s="30"/>
      <c r="B1452" s="30"/>
      <c r="C1452" s="30"/>
      <c r="D1452" s="30"/>
      <c r="E1452" s="30"/>
      <c r="F1452" s="30"/>
      <c r="G1452" s="30"/>
      <c r="H1452" s="30"/>
      <c r="I1452" s="30"/>
      <c r="J1452" s="30"/>
      <c r="K1452" s="30"/>
      <c r="L1452" s="42"/>
      <c r="N1452" s="30"/>
      <c r="O1452" s="30"/>
      <c r="P1452" s="30"/>
      <c r="Q1452" s="30"/>
      <c r="R1452" s="30"/>
      <c r="S1452" s="30"/>
      <c r="T1452" s="30"/>
      <c r="U1452" s="30"/>
      <c r="V1452" s="30"/>
      <c r="W1452" s="30"/>
    </row>
    <row r="1453" spans="1:23" s="31" customFormat="1">
      <c r="A1453" s="30"/>
      <c r="B1453" s="30"/>
      <c r="C1453" s="30"/>
      <c r="D1453" s="30"/>
      <c r="E1453" s="30"/>
      <c r="F1453" s="30"/>
      <c r="G1453" s="30"/>
      <c r="H1453" s="30"/>
      <c r="I1453" s="30"/>
      <c r="J1453" s="30"/>
      <c r="K1453" s="30"/>
      <c r="L1453" s="42"/>
      <c r="N1453" s="30"/>
      <c r="O1453" s="30"/>
      <c r="P1453" s="30"/>
      <c r="Q1453" s="30"/>
      <c r="R1453" s="30"/>
      <c r="S1453" s="30"/>
      <c r="T1453" s="30"/>
      <c r="U1453" s="30"/>
      <c r="V1453" s="30"/>
      <c r="W1453" s="30"/>
    </row>
    <row r="1454" spans="1:23" s="31" customFormat="1">
      <c r="A1454" s="30"/>
      <c r="B1454" s="30"/>
      <c r="C1454" s="30"/>
      <c r="D1454" s="30"/>
      <c r="E1454" s="30"/>
      <c r="F1454" s="30"/>
      <c r="G1454" s="30"/>
      <c r="H1454" s="30"/>
      <c r="I1454" s="30"/>
      <c r="J1454" s="30"/>
      <c r="K1454" s="30"/>
      <c r="L1454" s="42"/>
      <c r="N1454" s="30"/>
      <c r="O1454" s="30"/>
      <c r="P1454" s="30"/>
      <c r="Q1454" s="30"/>
      <c r="R1454" s="30"/>
      <c r="S1454" s="30"/>
      <c r="T1454" s="30"/>
      <c r="U1454" s="30"/>
      <c r="V1454" s="30"/>
      <c r="W1454" s="30"/>
    </row>
    <row r="1455" spans="1:23" s="31" customFormat="1">
      <c r="A1455" s="30"/>
      <c r="B1455" s="30"/>
      <c r="C1455" s="30"/>
      <c r="D1455" s="30"/>
      <c r="E1455" s="30"/>
      <c r="F1455" s="30"/>
      <c r="G1455" s="30"/>
      <c r="H1455" s="30"/>
      <c r="I1455" s="30"/>
      <c r="J1455" s="30"/>
      <c r="K1455" s="30"/>
      <c r="L1455" s="42"/>
      <c r="N1455" s="30"/>
      <c r="O1455" s="30"/>
      <c r="P1455" s="30"/>
      <c r="Q1455" s="30"/>
      <c r="R1455" s="30"/>
      <c r="S1455" s="30"/>
      <c r="T1455" s="30"/>
      <c r="U1455" s="30"/>
      <c r="V1455" s="30"/>
      <c r="W1455" s="30"/>
    </row>
    <row r="1456" spans="1:23" s="31" customFormat="1">
      <c r="A1456" s="30"/>
      <c r="B1456" s="30"/>
      <c r="C1456" s="30"/>
      <c r="D1456" s="30"/>
      <c r="E1456" s="30"/>
      <c r="F1456" s="30"/>
      <c r="G1456" s="30"/>
      <c r="H1456" s="30"/>
      <c r="I1456" s="30"/>
      <c r="J1456" s="30"/>
      <c r="K1456" s="30"/>
      <c r="L1456" s="42"/>
      <c r="N1456" s="30"/>
      <c r="O1456" s="30"/>
      <c r="P1456" s="30"/>
      <c r="Q1456" s="30"/>
      <c r="R1456" s="30"/>
      <c r="S1456" s="30"/>
      <c r="T1456" s="30"/>
      <c r="U1456" s="30"/>
      <c r="V1456" s="30"/>
      <c r="W1456" s="30"/>
    </row>
    <row r="1457" spans="1:23" s="31" customFormat="1">
      <c r="A1457" s="30"/>
      <c r="B1457" s="30"/>
      <c r="C1457" s="30"/>
      <c r="D1457" s="30"/>
      <c r="E1457" s="30"/>
      <c r="F1457" s="30"/>
      <c r="G1457" s="30"/>
      <c r="H1457" s="30"/>
      <c r="I1457" s="30"/>
      <c r="J1457" s="30"/>
      <c r="K1457" s="30"/>
      <c r="L1457" s="42"/>
      <c r="N1457" s="30"/>
      <c r="O1457" s="30"/>
      <c r="P1457" s="30"/>
      <c r="Q1457" s="30"/>
      <c r="R1457" s="30"/>
      <c r="S1457" s="30"/>
      <c r="T1457" s="30"/>
      <c r="U1457" s="30"/>
      <c r="V1457" s="30"/>
      <c r="W1457" s="30"/>
    </row>
    <row r="1458" spans="1:23" s="31" customFormat="1">
      <c r="A1458" s="30"/>
      <c r="B1458" s="30"/>
      <c r="C1458" s="30"/>
      <c r="D1458" s="30"/>
      <c r="E1458" s="30"/>
      <c r="F1458" s="30"/>
      <c r="G1458" s="30"/>
      <c r="H1458" s="30"/>
      <c r="I1458" s="30"/>
      <c r="J1458" s="30"/>
      <c r="K1458" s="30"/>
      <c r="L1458" s="42"/>
      <c r="N1458" s="30"/>
      <c r="O1458" s="30"/>
      <c r="P1458" s="30"/>
      <c r="Q1458" s="30"/>
      <c r="R1458" s="30"/>
      <c r="S1458" s="30"/>
      <c r="T1458" s="30"/>
      <c r="U1458" s="30"/>
      <c r="V1458" s="30"/>
      <c r="W1458" s="30"/>
    </row>
    <row r="1459" spans="1:23" s="31" customFormat="1">
      <c r="A1459" s="30"/>
      <c r="B1459" s="30"/>
      <c r="C1459" s="30"/>
      <c r="D1459" s="30"/>
      <c r="E1459" s="30"/>
      <c r="F1459" s="30"/>
      <c r="G1459" s="30"/>
      <c r="H1459" s="30"/>
      <c r="I1459" s="30"/>
      <c r="J1459" s="30"/>
      <c r="K1459" s="30"/>
      <c r="L1459" s="42"/>
      <c r="N1459" s="30"/>
      <c r="O1459" s="30"/>
      <c r="P1459" s="30"/>
      <c r="Q1459" s="30"/>
      <c r="R1459" s="30"/>
      <c r="S1459" s="30"/>
      <c r="T1459" s="30"/>
      <c r="U1459" s="30"/>
      <c r="V1459" s="30"/>
      <c r="W1459" s="30"/>
    </row>
    <row r="1460" spans="1:23" s="31" customFormat="1">
      <c r="A1460" s="30"/>
      <c r="B1460" s="30"/>
      <c r="C1460" s="30"/>
      <c r="D1460" s="30"/>
      <c r="E1460" s="30"/>
      <c r="F1460" s="30"/>
      <c r="G1460" s="30"/>
      <c r="H1460" s="30"/>
      <c r="I1460" s="30"/>
      <c r="J1460" s="30"/>
      <c r="K1460" s="30"/>
      <c r="L1460" s="42"/>
      <c r="N1460" s="30"/>
      <c r="O1460" s="30"/>
      <c r="P1460" s="30"/>
      <c r="Q1460" s="30"/>
      <c r="R1460" s="30"/>
      <c r="S1460" s="30"/>
      <c r="T1460" s="30"/>
      <c r="U1460" s="30"/>
      <c r="V1460" s="30"/>
      <c r="W1460" s="30"/>
    </row>
    <row r="1461" spans="1:23" s="31" customFormat="1">
      <c r="A1461" s="30"/>
      <c r="B1461" s="30"/>
      <c r="C1461" s="30"/>
      <c r="D1461" s="30"/>
      <c r="E1461" s="30"/>
      <c r="F1461" s="30"/>
      <c r="G1461" s="30"/>
      <c r="H1461" s="30"/>
      <c r="I1461" s="30"/>
      <c r="J1461" s="30"/>
      <c r="K1461" s="30"/>
      <c r="L1461" s="42"/>
      <c r="N1461" s="30"/>
      <c r="O1461" s="30"/>
      <c r="P1461" s="30"/>
      <c r="Q1461" s="30"/>
      <c r="R1461" s="30"/>
      <c r="S1461" s="30"/>
      <c r="T1461" s="30"/>
      <c r="U1461" s="30"/>
      <c r="V1461" s="30"/>
      <c r="W1461" s="30"/>
    </row>
    <row r="1462" spans="1:23" s="31" customFormat="1">
      <c r="A1462" s="30"/>
      <c r="B1462" s="30"/>
      <c r="C1462" s="30"/>
      <c r="D1462" s="30"/>
      <c r="E1462" s="30"/>
      <c r="F1462" s="30"/>
      <c r="G1462" s="30"/>
      <c r="H1462" s="30"/>
      <c r="I1462" s="30"/>
      <c r="J1462" s="30"/>
      <c r="K1462" s="30"/>
      <c r="L1462" s="42"/>
      <c r="N1462" s="30"/>
      <c r="O1462" s="30"/>
      <c r="P1462" s="30"/>
      <c r="Q1462" s="30"/>
      <c r="R1462" s="30"/>
      <c r="S1462" s="30"/>
      <c r="T1462" s="30"/>
      <c r="U1462" s="30"/>
      <c r="V1462" s="30"/>
      <c r="W1462" s="30"/>
    </row>
    <row r="1463" spans="1:23" s="31" customFormat="1">
      <c r="A1463" s="30"/>
      <c r="B1463" s="30"/>
      <c r="C1463" s="30"/>
      <c r="D1463" s="30"/>
      <c r="E1463" s="30"/>
      <c r="F1463" s="30"/>
      <c r="G1463" s="30"/>
      <c r="H1463" s="30"/>
      <c r="I1463" s="30"/>
      <c r="J1463" s="30"/>
      <c r="K1463" s="30"/>
      <c r="L1463" s="42"/>
      <c r="N1463" s="30"/>
      <c r="O1463" s="30"/>
      <c r="P1463" s="30"/>
      <c r="Q1463" s="30"/>
      <c r="R1463" s="30"/>
      <c r="S1463" s="30"/>
      <c r="T1463" s="30"/>
      <c r="U1463" s="30"/>
      <c r="V1463" s="30"/>
      <c r="W1463" s="30"/>
    </row>
    <row r="1464" spans="1:23" s="31" customFormat="1">
      <c r="A1464" s="30"/>
      <c r="B1464" s="30"/>
      <c r="C1464" s="30"/>
      <c r="D1464" s="30"/>
      <c r="E1464" s="30"/>
      <c r="F1464" s="30"/>
      <c r="G1464" s="30"/>
      <c r="H1464" s="30"/>
      <c r="I1464" s="30"/>
      <c r="J1464" s="30"/>
      <c r="K1464" s="30"/>
      <c r="L1464" s="42"/>
      <c r="N1464" s="30"/>
      <c r="O1464" s="30"/>
      <c r="P1464" s="30"/>
      <c r="Q1464" s="30"/>
      <c r="R1464" s="30"/>
      <c r="S1464" s="30"/>
      <c r="T1464" s="30"/>
      <c r="U1464" s="30"/>
      <c r="V1464" s="30"/>
      <c r="W1464" s="30"/>
    </row>
    <row r="1465" spans="1:23" s="31" customFormat="1">
      <c r="A1465" s="30"/>
      <c r="B1465" s="30"/>
      <c r="C1465" s="30"/>
      <c r="D1465" s="30"/>
      <c r="E1465" s="30"/>
      <c r="F1465" s="30"/>
      <c r="G1465" s="30"/>
      <c r="H1465" s="30"/>
      <c r="I1465" s="30"/>
      <c r="J1465" s="30"/>
      <c r="K1465" s="30"/>
      <c r="L1465" s="42"/>
      <c r="N1465" s="30"/>
      <c r="O1465" s="30"/>
      <c r="P1465" s="30"/>
      <c r="Q1465" s="30"/>
      <c r="R1465" s="30"/>
      <c r="S1465" s="30"/>
      <c r="T1465" s="30"/>
      <c r="U1465" s="30"/>
      <c r="V1465" s="30"/>
      <c r="W1465" s="30"/>
    </row>
    <row r="1466" spans="1:23" s="31" customFormat="1">
      <c r="A1466" s="30"/>
      <c r="B1466" s="30"/>
      <c r="C1466" s="30"/>
      <c r="D1466" s="30"/>
      <c r="E1466" s="30"/>
      <c r="F1466" s="30"/>
      <c r="G1466" s="30"/>
      <c r="H1466" s="30"/>
      <c r="I1466" s="30"/>
      <c r="J1466" s="30"/>
      <c r="K1466" s="30"/>
      <c r="L1466" s="42"/>
      <c r="N1466" s="30"/>
      <c r="O1466" s="30"/>
      <c r="P1466" s="30"/>
      <c r="Q1466" s="30"/>
      <c r="R1466" s="30"/>
      <c r="S1466" s="30"/>
      <c r="T1466" s="30"/>
      <c r="U1466" s="30"/>
      <c r="V1466" s="30"/>
      <c r="W1466" s="30"/>
    </row>
    <row r="1467" spans="1:23" s="31" customFormat="1">
      <c r="A1467" s="30"/>
      <c r="B1467" s="30"/>
      <c r="C1467" s="30"/>
      <c r="D1467" s="30"/>
      <c r="E1467" s="30"/>
      <c r="F1467" s="30"/>
      <c r="G1467" s="30"/>
      <c r="H1467" s="30"/>
      <c r="I1467" s="30"/>
      <c r="J1467" s="30"/>
      <c r="K1467" s="30"/>
      <c r="L1467" s="42"/>
      <c r="N1467" s="30"/>
      <c r="O1467" s="30"/>
      <c r="P1467" s="30"/>
      <c r="Q1467" s="30"/>
      <c r="R1467" s="30"/>
      <c r="S1467" s="30"/>
      <c r="T1467" s="30"/>
      <c r="U1467" s="30"/>
      <c r="V1467" s="30"/>
      <c r="W1467" s="30"/>
    </row>
    <row r="1468" spans="1:23" s="31" customFormat="1">
      <c r="A1468" s="30"/>
      <c r="B1468" s="30"/>
      <c r="C1468" s="30"/>
      <c r="D1468" s="30"/>
      <c r="E1468" s="30"/>
      <c r="F1468" s="30"/>
      <c r="G1468" s="30"/>
      <c r="H1468" s="30"/>
      <c r="I1468" s="30"/>
      <c r="J1468" s="30"/>
      <c r="K1468" s="30"/>
      <c r="L1468" s="42"/>
      <c r="N1468" s="30"/>
      <c r="O1468" s="30"/>
      <c r="P1468" s="30"/>
      <c r="Q1468" s="30"/>
      <c r="R1468" s="30"/>
      <c r="S1468" s="30"/>
      <c r="T1468" s="30"/>
      <c r="U1468" s="30"/>
      <c r="V1468" s="30"/>
      <c r="W1468" s="30"/>
    </row>
    <row r="1469" spans="1:23" s="31" customFormat="1">
      <c r="A1469" s="30"/>
      <c r="B1469" s="30"/>
      <c r="C1469" s="30"/>
      <c r="D1469" s="30"/>
      <c r="E1469" s="30"/>
      <c r="F1469" s="30"/>
      <c r="G1469" s="30"/>
      <c r="H1469" s="30"/>
      <c r="I1469" s="30"/>
      <c r="J1469" s="30"/>
      <c r="K1469" s="30"/>
      <c r="L1469" s="42"/>
      <c r="N1469" s="30"/>
      <c r="O1469" s="30"/>
      <c r="P1469" s="30"/>
      <c r="Q1469" s="30"/>
      <c r="R1469" s="30"/>
      <c r="S1469" s="30"/>
      <c r="T1469" s="30"/>
      <c r="U1469" s="30"/>
      <c r="V1469" s="30"/>
      <c r="W1469" s="30"/>
    </row>
    <row r="1470" spans="1:23" s="31" customFormat="1">
      <c r="A1470" s="30"/>
      <c r="B1470" s="30"/>
      <c r="C1470" s="30"/>
      <c r="D1470" s="30"/>
      <c r="E1470" s="30"/>
      <c r="F1470" s="30"/>
      <c r="G1470" s="30"/>
      <c r="H1470" s="30"/>
      <c r="I1470" s="30"/>
      <c r="J1470" s="30"/>
      <c r="K1470" s="30"/>
      <c r="L1470" s="42"/>
      <c r="N1470" s="30"/>
      <c r="O1470" s="30"/>
      <c r="P1470" s="30"/>
      <c r="Q1470" s="30"/>
      <c r="R1470" s="30"/>
      <c r="S1470" s="30"/>
      <c r="T1470" s="30"/>
      <c r="U1470" s="30"/>
      <c r="V1470" s="30"/>
      <c r="W1470" s="30"/>
    </row>
    <row r="1471" spans="1:23" s="31" customFormat="1">
      <c r="A1471" s="30"/>
      <c r="B1471" s="30"/>
      <c r="C1471" s="30"/>
      <c r="D1471" s="30"/>
      <c r="E1471" s="30"/>
      <c r="F1471" s="30"/>
      <c r="G1471" s="30"/>
      <c r="H1471" s="30"/>
      <c r="I1471" s="30"/>
      <c r="J1471" s="30"/>
      <c r="K1471" s="30"/>
      <c r="L1471" s="42"/>
      <c r="N1471" s="30"/>
      <c r="O1471" s="30"/>
      <c r="P1471" s="30"/>
      <c r="Q1471" s="30"/>
      <c r="R1471" s="30"/>
      <c r="S1471" s="30"/>
      <c r="T1471" s="30"/>
      <c r="U1471" s="30"/>
      <c r="V1471" s="30"/>
      <c r="W1471" s="30"/>
    </row>
    <row r="1472" spans="1:23" s="31" customFormat="1">
      <c r="A1472" s="30"/>
      <c r="B1472" s="30"/>
      <c r="C1472" s="30"/>
      <c r="D1472" s="30"/>
      <c r="E1472" s="30"/>
      <c r="F1472" s="30"/>
      <c r="G1472" s="30"/>
      <c r="H1472" s="30"/>
      <c r="I1472" s="30"/>
      <c r="J1472" s="30"/>
      <c r="K1472" s="30"/>
      <c r="L1472" s="42"/>
      <c r="N1472" s="30"/>
      <c r="O1472" s="30"/>
      <c r="P1472" s="30"/>
      <c r="Q1472" s="30"/>
      <c r="R1472" s="30"/>
      <c r="S1472" s="30"/>
      <c r="T1472" s="30"/>
      <c r="U1472" s="30"/>
      <c r="V1472" s="30"/>
      <c r="W1472" s="30"/>
    </row>
    <row r="1473" spans="1:23" s="31" customFormat="1">
      <c r="A1473" s="30"/>
      <c r="B1473" s="30"/>
      <c r="C1473" s="30"/>
      <c r="D1473" s="30"/>
      <c r="E1473" s="30"/>
      <c r="F1473" s="30"/>
      <c r="G1473" s="30"/>
      <c r="H1473" s="30"/>
      <c r="I1473" s="30"/>
      <c r="J1473" s="30"/>
      <c r="K1473" s="30"/>
      <c r="L1473" s="42"/>
      <c r="N1473" s="30"/>
      <c r="O1473" s="30"/>
      <c r="P1473" s="30"/>
      <c r="Q1473" s="30"/>
      <c r="R1473" s="30"/>
      <c r="S1473" s="30"/>
      <c r="T1473" s="30"/>
      <c r="U1473" s="30"/>
      <c r="V1473" s="30"/>
      <c r="W1473" s="30"/>
    </row>
    <row r="1474" spans="1:23" s="31" customFormat="1">
      <c r="A1474" s="30"/>
      <c r="B1474" s="30"/>
      <c r="C1474" s="30"/>
      <c r="D1474" s="30"/>
      <c r="E1474" s="30"/>
      <c r="F1474" s="30"/>
      <c r="G1474" s="30"/>
      <c r="H1474" s="30"/>
      <c r="I1474" s="30"/>
      <c r="J1474" s="30"/>
      <c r="K1474" s="30"/>
      <c r="L1474" s="42"/>
      <c r="N1474" s="30"/>
      <c r="O1474" s="30"/>
      <c r="P1474" s="30"/>
      <c r="Q1474" s="30"/>
      <c r="R1474" s="30"/>
      <c r="S1474" s="30"/>
      <c r="T1474" s="30"/>
      <c r="U1474" s="30"/>
      <c r="V1474" s="30"/>
      <c r="W1474" s="30"/>
    </row>
    <row r="1475" spans="1:23" s="31" customFormat="1">
      <c r="A1475" s="30"/>
      <c r="B1475" s="30"/>
      <c r="C1475" s="30"/>
      <c r="D1475" s="30"/>
      <c r="E1475" s="30"/>
      <c r="F1475" s="30"/>
      <c r="G1475" s="30"/>
      <c r="H1475" s="30"/>
      <c r="I1475" s="30"/>
      <c r="J1475" s="30"/>
      <c r="K1475" s="30"/>
      <c r="L1475" s="42"/>
      <c r="N1475" s="30"/>
      <c r="O1475" s="30"/>
      <c r="P1475" s="30"/>
      <c r="Q1475" s="30"/>
      <c r="R1475" s="30"/>
      <c r="S1475" s="30"/>
      <c r="T1475" s="30"/>
      <c r="U1475" s="30"/>
      <c r="V1475" s="30"/>
      <c r="W1475" s="30"/>
    </row>
    <row r="1476" spans="1:23" s="31" customFormat="1">
      <c r="A1476" s="30"/>
      <c r="B1476" s="30"/>
      <c r="C1476" s="30"/>
      <c r="D1476" s="30"/>
      <c r="E1476" s="30"/>
      <c r="F1476" s="30"/>
      <c r="G1476" s="30"/>
      <c r="H1476" s="30"/>
      <c r="I1476" s="30"/>
      <c r="J1476" s="30"/>
      <c r="K1476" s="30"/>
      <c r="L1476" s="42"/>
      <c r="N1476" s="30"/>
      <c r="O1476" s="30"/>
      <c r="P1476" s="30"/>
      <c r="Q1476" s="30"/>
      <c r="R1476" s="30"/>
      <c r="S1476" s="30"/>
      <c r="T1476" s="30"/>
      <c r="U1476" s="30"/>
      <c r="V1476" s="30"/>
      <c r="W1476" s="30"/>
    </row>
    <row r="1477" spans="1:23" s="31" customFormat="1">
      <c r="A1477" s="30"/>
      <c r="B1477" s="30"/>
      <c r="C1477" s="30"/>
      <c r="D1477" s="30"/>
      <c r="E1477" s="30"/>
      <c r="F1477" s="30"/>
      <c r="G1477" s="30"/>
      <c r="H1477" s="30"/>
      <c r="I1477" s="30"/>
      <c r="J1477" s="30"/>
      <c r="K1477" s="30"/>
      <c r="L1477" s="42"/>
      <c r="N1477" s="30"/>
      <c r="O1477" s="30"/>
      <c r="P1477" s="30"/>
      <c r="Q1477" s="30"/>
      <c r="R1477" s="30"/>
      <c r="S1477" s="30"/>
      <c r="T1477" s="30"/>
      <c r="U1477" s="30"/>
      <c r="V1477" s="30"/>
      <c r="W1477" s="30"/>
    </row>
    <row r="1478" spans="1:23" s="31" customFormat="1">
      <c r="A1478" s="30"/>
      <c r="B1478" s="30"/>
      <c r="C1478" s="30"/>
      <c r="D1478" s="30"/>
      <c r="E1478" s="30"/>
      <c r="F1478" s="30"/>
      <c r="G1478" s="30"/>
      <c r="H1478" s="30"/>
      <c r="I1478" s="30"/>
      <c r="J1478" s="30"/>
      <c r="K1478" s="30"/>
      <c r="L1478" s="42"/>
      <c r="N1478" s="30"/>
      <c r="O1478" s="30"/>
      <c r="P1478" s="30"/>
      <c r="Q1478" s="30"/>
      <c r="R1478" s="30"/>
      <c r="S1478" s="30"/>
      <c r="T1478" s="30"/>
      <c r="U1478" s="30"/>
      <c r="V1478" s="30"/>
      <c r="W1478" s="30"/>
    </row>
    <row r="1479" spans="1:23" s="31" customFormat="1">
      <c r="A1479" s="30"/>
      <c r="B1479" s="30"/>
      <c r="C1479" s="30"/>
      <c r="D1479" s="30"/>
      <c r="E1479" s="30"/>
      <c r="F1479" s="30"/>
      <c r="G1479" s="30"/>
      <c r="H1479" s="30"/>
      <c r="I1479" s="30"/>
      <c r="J1479" s="30"/>
      <c r="K1479" s="30"/>
      <c r="L1479" s="42"/>
      <c r="N1479" s="30"/>
      <c r="O1479" s="30"/>
      <c r="P1479" s="30"/>
      <c r="Q1479" s="30"/>
      <c r="R1479" s="30"/>
      <c r="S1479" s="30"/>
      <c r="T1479" s="30"/>
      <c r="U1479" s="30"/>
      <c r="V1479" s="30"/>
      <c r="W1479" s="30"/>
    </row>
    <row r="1480" spans="1:23" s="31" customFormat="1">
      <c r="A1480" s="30"/>
      <c r="B1480" s="30"/>
      <c r="C1480" s="30"/>
      <c r="D1480" s="30"/>
      <c r="E1480" s="30"/>
      <c r="F1480" s="30"/>
      <c r="G1480" s="30"/>
      <c r="H1480" s="30"/>
      <c r="I1480" s="30"/>
      <c r="J1480" s="30"/>
      <c r="K1480" s="30"/>
      <c r="L1480" s="42"/>
      <c r="N1480" s="30"/>
      <c r="O1480" s="30"/>
      <c r="P1480" s="30"/>
      <c r="Q1480" s="30"/>
      <c r="R1480" s="30"/>
      <c r="S1480" s="30"/>
      <c r="T1480" s="30"/>
      <c r="U1480" s="30"/>
      <c r="V1480" s="30"/>
      <c r="W1480" s="30"/>
    </row>
    <row r="1481" spans="1:23" s="31" customFormat="1">
      <c r="A1481" s="30"/>
      <c r="B1481" s="30"/>
      <c r="C1481" s="30"/>
      <c r="D1481" s="30"/>
      <c r="E1481" s="30"/>
      <c r="F1481" s="30"/>
      <c r="G1481" s="30"/>
      <c r="H1481" s="30"/>
      <c r="I1481" s="30"/>
      <c r="J1481" s="30"/>
      <c r="K1481" s="30"/>
      <c r="L1481" s="42"/>
      <c r="N1481" s="30"/>
      <c r="O1481" s="30"/>
      <c r="P1481" s="30"/>
      <c r="Q1481" s="30"/>
      <c r="R1481" s="30"/>
      <c r="S1481" s="30"/>
      <c r="T1481" s="30"/>
      <c r="U1481" s="30"/>
      <c r="V1481" s="30"/>
      <c r="W1481" s="30"/>
    </row>
    <row r="1482" spans="1:23" s="31" customFormat="1">
      <c r="A1482" s="30"/>
      <c r="B1482" s="30"/>
      <c r="C1482" s="30"/>
      <c r="D1482" s="30"/>
      <c r="E1482" s="30"/>
      <c r="F1482" s="30"/>
      <c r="G1482" s="30"/>
      <c r="H1482" s="30"/>
      <c r="I1482" s="30"/>
      <c r="J1482" s="30"/>
      <c r="K1482" s="30"/>
      <c r="L1482" s="42"/>
      <c r="N1482" s="30"/>
      <c r="O1482" s="30"/>
      <c r="P1482" s="30"/>
      <c r="Q1482" s="30"/>
      <c r="R1482" s="30"/>
      <c r="S1482" s="30"/>
      <c r="T1482" s="30"/>
      <c r="U1482" s="30"/>
      <c r="V1482" s="30"/>
      <c r="W1482" s="30"/>
    </row>
    <row r="1483" spans="1:23" s="31" customFormat="1">
      <c r="A1483" s="30"/>
      <c r="B1483" s="30"/>
      <c r="C1483" s="30"/>
      <c r="D1483" s="30"/>
      <c r="E1483" s="30"/>
      <c r="F1483" s="30"/>
      <c r="G1483" s="30"/>
      <c r="H1483" s="30"/>
      <c r="I1483" s="30"/>
      <c r="J1483" s="30"/>
      <c r="K1483" s="30"/>
      <c r="L1483" s="42"/>
      <c r="N1483" s="30"/>
      <c r="O1483" s="30"/>
      <c r="P1483" s="30"/>
      <c r="Q1483" s="30"/>
      <c r="R1483" s="30"/>
      <c r="S1483" s="30"/>
      <c r="T1483" s="30"/>
      <c r="U1483" s="30"/>
      <c r="V1483" s="30"/>
      <c r="W1483" s="30"/>
    </row>
    <row r="1484" spans="1:23" s="31" customFormat="1">
      <c r="A1484" s="30"/>
      <c r="B1484" s="30"/>
      <c r="C1484" s="30"/>
      <c r="D1484" s="30"/>
      <c r="E1484" s="30"/>
      <c r="F1484" s="30"/>
      <c r="G1484" s="30"/>
      <c r="H1484" s="30"/>
      <c r="I1484" s="30"/>
      <c r="J1484" s="30"/>
      <c r="K1484" s="30"/>
      <c r="L1484" s="42"/>
      <c r="N1484" s="30"/>
      <c r="O1484" s="30"/>
      <c r="P1484" s="30"/>
      <c r="Q1484" s="30"/>
      <c r="R1484" s="30"/>
      <c r="S1484" s="30"/>
      <c r="T1484" s="30"/>
      <c r="U1484" s="30"/>
      <c r="V1484" s="30"/>
      <c r="W1484" s="30"/>
    </row>
    <row r="1485" spans="1:23" s="31" customFormat="1">
      <c r="A1485" s="30"/>
      <c r="B1485" s="30"/>
      <c r="C1485" s="30"/>
      <c r="D1485" s="30"/>
      <c r="E1485" s="30"/>
      <c r="F1485" s="30"/>
      <c r="G1485" s="30"/>
      <c r="H1485" s="30"/>
      <c r="I1485" s="30"/>
      <c r="J1485" s="30"/>
      <c r="K1485" s="30"/>
      <c r="L1485" s="42"/>
      <c r="N1485" s="30"/>
      <c r="O1485" s="30"/>
      <c r="P1485" s="30"/>
      <c r="Q1485" s="30"/>
      <c r="R1485" s="30"/>
      <c r="S1485" s="30"/>
      <c r="T1485" s="30"/>
      <c r="U1485" s="30"/>
      <c r="V1485" s="30"/>
      <c r="W1485" s="30"/>
    </row>
    <row r="1486" spans="1:23" s="31" customFormat="1">
      <c r="A1486" s="30"/>
      <c r="B1486" s="30"/>
      <c r="C1486" s="30"/>
      <c r="D1486" s="30"/>
      <c r="E1486" s="30"/>
      <c r="F1486" s="30"/>
      <c r="G1486" s="30"/>
      <c r="H1486" s="30"/>
      <c r="I1486" s="30"/>
      <c r="J1486" s="30"/>
      <c r="K1486" s="30"/>
      <c r="L1486" s="42"/>
      <c r="N1486" s="30"/>
      <c r="O1486" s="30"/>
      <c r="P1486" s="30"/>
      <c r="Q1486" s="30"/>
      <c r="R1486" s="30"/>
      <c r="S1486" s="30"/>
      <c r="T1486" s="30"/>
      <c r="U1486" s="30"/>
      <c r="V1486" s="30"/>
      <c r="W1486" s="30"/>
    </row>
    <row r="1487" spans="1:23" s="31" customFormat="1">
      <c r="A1487" s="30"/>
      <c r="B1487" s="30"/>
      <c r="C1487" s="30"/>
      <c r="D1487" s="30"/>
      <c r="E1487" s="30"/>
      <c r="F1487" s="30"/>
      <c r="G1487" s="30"/>
      <c r="H1487" s="30"/>
      <c r="I1487" s="30"/>
      <c r="J1487" s="30"/>
      <c r="K1487" s="30"/>
      <c r="L1487" s="42"/>
      <c r="N1487" s="30"/>
      <c r="O1487" s="30"/>
      <c r="P1487" s="30"/>
      <c r="Q1487" s="30"/>
      <c r="R1487" s="30"/>
      <c r="S1487" s="30"/>
      <c r="T1487" s="30"/>
      <c r="U1487" s="30"/>
      <c r="V1487" s="30"/>
      <c r="W1487" s="30"/>
    </row>
    <row r="1488" spans="1:23" s="31" customFormat="1">
      <c r="A1488" s="30"/>
      <c r="B1488" s="30"/>
      <c r="C1488" s="30"/>
      <c r="D1488" s="30"/>
      <c r="E1488" s="30"/>
      <c r="F1488" s="30"/>
      <c r="G1488" s="30"/>
      <c r="H1488" s="30"/>
      <c r="I1488" s="30"/>
      <c r="J1488" s="30"/>
      <c r="K1488" s="30"/>
      <c r="L1488" s="42"/>
      <c r="N1488" s="30"/>
      <c r="O1488" s="30"/>
      <c r="P1488" s="30"/>
      <c r="Q1488" s="30"/>
      <c r="R1488" s="30"/>
      <c r="S1488" s="30"/>
      <c r="T1488" s="30"/>
      <c r="U1488" s="30"/>
      <c r="V1488" s="30"/>
      <c r="W1488" s="30"/>
    </row>
    <row r="1489" spans="1:23" s="31" customFormat="1">
      <c r="A1489" s="30"/>
      <c r="B1489" s="30"/>
      <c r="C1489" s="30"/>
      <c r="D1489" s="30"/>
      <c r="E1489" s="30"/>
      <c r="F1489" s="30"/>
      <c r="G1489" s="30"/>
      <c r="H1489" s="30"/>
      <c r="I1489" s="30"/>
      <c r="J1489" s="30"/>
      <c r="K1489" s="30"/>
      <c r="L1489" s="42"/>
      <c r="N1489" s="30"/>
      <c r="O1489" s="30"/>
      <c r="P1489" s="30"/>
      <c r="Q1489" s="30"/>
      <c r="R1489" s="30"/>
      <c r="S1489" s="30"/>
      <c r="T1489" s="30"/>
      <c r="U1489" s="30"/>
      <c r="V1489" s="30"/>
      <c r="W1489" s="30"/>
    </row>
    <row r="1490" spans="1:23" s="31" customFormat="1">
      <c r="A1490" s="30"/>
      <c r="B1490" s="30"/>
      <c r="C1490" s="30"/>
      <c r="D1490" s="30"/>
      <c r="E1490" s="30"/>
      <c r="F1490" s="30"/>
      <c r="G1490" s="30"/>
      <c r="H1490" s="30"/>
      <c r="I1490" s="30"/>
      <c r="J1490" s="30"/>
      <c r="K1490" s="30"/>
      <c r="L1490" s="42"/>
      <c r="N1490" s="30"/>
      <c r="O1490" s="30"/>
      <c r="P1490" s="30"/>
      <c r="Q1490" s="30"/>
      <c r="R1490" s="30"/>
      <c r="S1490" s="30"/>
      <c r="T1490" s="30"/>
      <c r="U1490" s="30"/>
      <c r="V1490" s="30"/>
      <c r="W1490" s="30"/>
    </row>
    <row r="1491" spans="1:23" s="31" customFormat="1">
      <c r="A1491" s="30"/>
      <c r="B1491" s="30"/>
      <c r="C1491" s="30"/>
      <c r="D1491" s="30"/>
      <c r="E1491" s="30"/>
      <c r="F1491" s="30"/>
      <c r="G1491" s="30"/>
      <c r="H1491" s="30"/>
      <c r="I1491" s="30"/>
      <c r="J1491" s="30"/>
      <c r="K1491" s="30"/>
      <c r="L1491" s="42"/>
      <c r="N1491" s="30"/>
      <c r="O1491" s="30"/>
      <c r="P1491" s="30"/>
      <c r="Q1491" s="30"/>
      <c r="R1491" s="30"/>
      <c r="S1491" s="30"/>
      <c r="T1491" s="30"/>
      <c r="U1491" s="30"/>
      <c r="V1491" s="30"/>
      <c r="W1491" s="30"/>
    </row>
    <row r="1492" spans="1:23" s="31" customFormat="1">
      <c r="A1492" s="30"/>
      <c r="B1492" s="30"/>
      <c r="C1492" s="30"/>
      <c r="D1492" s="30"/>
      <c r="E1492" s="30"/>
      <c r="F1492" s="30"/>
      <c r="G1492" s="30"/>
      <c r="H1492" s="30"/>
      <c r="I1492" s="30"/>
      <c r="J1492" s="30"/>
      <c r="K1492" s="30"/>
      <c r="L1492" s="42"/>
      <c r="N1492" s="30"/>
      <c r="O1492" s="30"/>
      <c r="P1492" s="30"/>
      <c r="Q1492" s="30"/>
      <c r="R1492" s="30"/>
      <c r="S1492" s="30"/>
      <c r="T1492" s="30"/>
      <c r="U1492" s="30"/>
      <c r="V1492" s="30"/>
      <c r="W1492" s="30"/>
    </row>
    <row r="1493" spans="1:23" s="31" customFormat="1">
      <c r="A1493" s="30"/>
      <c r="B1493" s="30"/>
      <c r="C1493" s="30"/>
      <c r="D1493" s="30"/>
      <c r="E1493" s="30"/>
      <c r="F1493" s="30"/>
      <c r="G1493" s="30"/>
      <c r="H1493" s="30"/>
      <c r="I1493" s="30"/>
      <c r="J1493" s="30"/>
      <c r="K1493" s="30"/>
      <c r="L1493" s="42"/>
      <c r="N1493" s="30"/>
      <c r="O1493" s="30"/>
      <c r="P1493" s="30"/>
      <c r="Q1493" s="30"/>
      <c r="R1493" s="30"/>
      <c r="S1493" s="30"/>
      <c r="T1493" s="30"/>
      <c r="U1493" s="30"/>
      <c r="V1493" s="30"/>
      <c r="W1493" s="30"/>
    </row>
    <row r="1494" spans="1:23" s="31" customFormat="1">
      <c r="A1494" s="30"/>
      <c r="B1494" s="30"/>
      <c r="C1494" s="30"/>
      <c r="D1494" s="30"/>
      <c r="E1494" s="30"/>
      <c r="F1494" s="30"/>
      <c r="G1494" s="30"/>
      <c r="H1494" s="30"/>
      <c r="I1494" s="30"/>
      <c r="J1494" s="30"/>
      <c r="K1494" s="30"/>
      <c r="L1494" s="42"/>
      <c r="N1494" s="30"/>
      <c r="O1494" s="30"/>
      <c r="P1494" s="30"/>
      <c r="Q1494" s="30"/>
      <c r="R1494" s="30"/>
      <c r="S1494" s="30"/>
      <c r="T1494" s="30"/>
      <c r="U1494" s="30"/>
      <c r="V1494" s="30"/>
      <c r="W1494" s="30"/>
    </row>
    <row r="1495" spans="1:23" s="31" customFormat="1">
      <c r="A1495" s="30"/>
      <c r="B1495" s="30"/>
      <c r="C1495" s="30"/>
      <c r="D1495" s="30"/>
      <c r="E1495" s="30"/>
      <c r="F1495" s="30"/>
      <c r="G1495" s="30"/>
      <c r="H1495" s="30"/>
      <c r="I1495" s="30"/>
      <c r="J1495" s="30"/>
      <c r="K1495" s="30"/>
      <c r="L1495" s="42"/>
      <c r="N1495" s="30"/>
      <c r="O1495" s="30"/>
      <c r="P1495" s="30"/>
      <c r="Q1495" s="30"/>
      <c r="R1495" s="30"/>
      <c r="S1495" s="30"/>
      <c r="T1495" s="30"/>
      <c r="U1495" s="30"/>
      <c r="V1495" s="30"/>
      <c r="W1495" s="30"/>
    </row>
    <row r="1496" spans="1:23" s="31" customFormat="1">
      <c r="A1496" s="30"/>
      <c r="B1496" s="30"/>
      <c r="C1496" s="30"/>
      <c r="D1496" s="30"/>
      <c r="E1496" s="30"/>
      <c r="F1496" s="30"/>
      <c r="G1496" s="30"/>
      <c r="H1496" s="30"/>
      <c r="I1496" s="30"/>
      <c r="J1496" s="30"/>
      <c r="K1496" s="30"/>
      <c r="L1496" s="42"/>
      <c r="N1496" s="30"/>
      <c r="O1496" s="30"/>
      <c r="P1496" s="30"/>
      <c r="Q1496" s="30"/>
      <c r="R1496" s="30"/>
      <c r="S1496" s="30"/>
      <c r="T1496" s="30"/>
      <c r="U1496" s="30"/>
      <c r="V1496" s="30"/>
      <c r="W1496" s="30"/>
    </row>
    <row r="1497" spans="1:23" s="31" customFormat="1">
      <c r="A1497" s="30"/>
      <c r="B1497" s="30"/>
      <c r="C1497" s="30"/>
      <c r="D1497" s="30"/>
      <c r="E1497" s="30"/>
      <c r="F1497" s="30"/>
      <c r="G1497" s="30"/>
      <c r="H1497" s="30"/>
      <c r="I1497" s="30"/>
      <c r="J1497" s="30"/>
      <c r="K1497" s="30"/>
      <c r="L1497" s="42"/>
      <c r="N1497" s="30"/>
      <c r="O1497" s="30"/>
      <c r="P1497" s="30"/>
      <c r="Q1497" s="30"/>
      <c r="R1497" s="30"/>
      <c r="S1497" s="30"/>
      <c r="T1497" s="30"/>
      <c r="U1497" s="30"/>
      <c r="V1497" s="30"/>
      <c r="W1497" s="30"/>
    </row>
    <row r="1498" spans="1:23" s="31" customFormat="1">
      <c r="A1498" s="30"/>
      <c r="B1498" s="30"/>
      <c r="C1498" s="30"/>
      <c r="D1498" s="30"/>
      <c r="E1498" s="30"/>
      <c r="F1498" s="30"/>
      <c r="G1498" s="30"/>
      <c r="H1498" s="30"/>
      <c r="I1498" s="30"/>
      <c r="J1498" s="30"/>
      <c r="K1498" s="30"/>
      <c r="L1498" s="42"/>
      <c r="N1498" s="30"/>
      <c r="O1498" s="30"/>
      <c r="P1498" s="30"/>
      <c r="Q1498" s="30"/>
      <c r="R1498" s="30"/>
      <c r="S1498" s="30"/>
      <c r="T1498" s="30"/>
      <c r="U1498" s="30"/>
      <c r="V1498" s="30"/>
      <c r="W1498" s="30"/>
    </row>
    <row r="1499" spans="1:23" s="31" customFormat="1">
      <c r="A1499" s="30"/>
      <c r="B1499" s="30"/>
      <c r="C1499" s="30"/>
      <c r="D1499" s="30"/>
      <c r="E1499" s="30"/>
      <c r="F1499" s="30"/>
      <c r="G1499" s="30"/>
      <c r="H1499" s="30"/>
      <c r="I1499" s="30"/>
      <c r="J1499" s="30"/>
      <c r="K1499" s="30"/>
      <c r="L1499" s="42"/>
      <c r="N1499" s="30"/>
      <c r="O1499" s="30"/>
      <c r="P1499" s="30"/>
      <c r="Q1499" s="30"/>
      <c r="R1499" s="30"/>
      <c r="S1499" s="30"/>
      <c r="T1499" s="30"/>
      <c r="U1499" s="30"/>
      <c r="V1499" s="30"/>
      <c r="W1499" s="30"/>
    </row>
    <row r="1500" spans="1:23" s="31" customFormat="1">
      <c r="A1500" s="30"/>
      <c r="B1500" s="30"/>
      <c r="C1500" s="30"/>
      <c r="D1500" s="30"/>
      <c r="E1500" s="30"/>
      <c r="F1500" s="30"/>
      <c r="G1500" s="30"/>
      <c r="H1500" s="30"/>
      <c r="I1500" s="30"/>
      <c r="J1500" s="30"/>
      <c r="K1500" s="30"/>
      <c r="L1500" s="42"/>
      <c r="N1500" s="30"/>
      <c r="O1500" s="30"/>
      <c r="P1500" s="30"/>
      <c r="Q1500" s="30"/>
      <c r="R1500" s="30"/>
      <c r="S1500" s="30"/>
      <c r="T1500" s="30"/>
      <c r="U1500" s="30"/>
      <c r="V1500" s="30"/>
      <c r="W1500" s="30"/>
    </row>
    <row r="1501" spans="1:23" s="31" customFormat="1">
      <c r="A1501" s="30"/>
      <c r="B1501" s="30"/>
      <c r="C1501" s="30"/>
      <c r="D1501" s="30"/>
      <c r="E1501" s="30"/>
      <c r="F1501" s="30"/>
      <c r="G1501" s="30"/>
      <c r="H1501" s="30"/>
      <c r="I1501" s="30"/>
      <c r="J1501" s="30"/>
      <c r="K1501" s="30"/>
      <c r="L1501" s="42"/>
      <c r="N1501" s="30"/>
      <c r="O1501" s="30"/>
      <c r="P1501" s="30"/>
      <c r="Q1501" s="30"/>
      <c r="R1501" s="30"/>
      <c r="S1501" s="30"/>
      <c r="T1501" s="30"/>
      <c r="U1501" s="30"/>
      <c r="V1501" s="30"/>
      <c r="W1501" s="30"/>
    </row>
    <row r="1502" spans="1:23" s="31" customFormat="1">
      <c r="A1502" s="30"/>
      <c r="B1502" s="30"/>
      <c r="C1502" s="30"/>
      <c r="D1502" s="30"/>
      <c r="E1502" s="30"/>
      <c r="F1502" s="30"/>
      <c r="G1502" s="30"/>
      <c r="H1502" s="30"/>
      <c r="I1502" s="30"/>
      <c r="J1502" s="30"/>
      <c r="K1502" s="30"/>
      <c r="L1502" s="42"/>
      <c r="N1502" s="30"/>
      <c r="O1502" s="30"/>
      <c r="P1502" s="30"/>
      <c r="Q1502" s="30"/>
      <c r="R1502" s="30"/>
      <c r="S1502" s="30"/>
      <c r="T1502" s="30"/>
      <c r="U1502" s="30"/>
      <c r="V1502" s="30"/>
      <c r="W1502" s="30"/>
    </row>
    <row r="1503" spans="1:23" s="31" customFormat="1">
      <c r="A1503" s="30"/>
      <c r="B1503" s="30"/>
      <c r="C1503" s="30"/>
      <c r="D1503" s="30"/>
      <c r="E1503" s="30"/>
      <c r="F1503" s="30"/>
      <c r="G1503" s="30"/>
      <c r="H1503" s="30"/>
      <c r="I1503" s="30"/>
      <c r="J1503" s="30"/>
      <c r="K1503" s="30"/>
      <c r="L1503" s="42"/>
      <c r="N1503" s="30"/>
      <c r="O1503" s="30"/>
      <c r="P1503" s="30"/>
      <c r="Q1503" s="30"/>
      <c r="R1503" s="30"/>
      <c r="S1503" s="30"/>
      <c r="T1503" s="30"/>
      <c r="U1503" s="30"/>
      <c r="V1503" s="30"/>
      <c r="W1503" s="30"/>
    </row>
    <row r="1504" spans="1:23" s="31" customFormat="1">
      <c r="A1504" s="30"/>
      <c r="B1504" s="30"/>
      <c r="C1504" s="30"/>
      <c r="D1504" s="30"/>
      <c r="E1504" s="30"/>
      <c r="F1504" s="30"/>
      <c r="G1504" s="30"/>
      <c r="H1504" s="30"/>
      <c r="I1504" s="30"/>
      <c r="J1504" s="30"/>
      <c r="K1504" s="30"/>
      <c r="L1504" s="42"/>
      <c r="N1504" s="30"/>
      <c r="O1504" s="30"/>
      <c r="P1504" s="30"/>
      <c r="Q1504" s="30"/>
      <c r="R1504" s="30"/>
      <c r="S1504" s="30"/>
      <c r="T1504" s="30"/>
      <c r="U1504" s="30"/>
      <c r="V1504" s="30"/>
      <c r="W1504" s="30"/>
    </row>
    <row r="1505" spans="1:23" s="31" customFormat="1">
      <c r="A1505" s="30"/>
      <c r="B1505" s="30"/>
      <c r="C1505" s="30"/>
      <c r="D1505" s="30"/>
      <c r="E1505" s="30"/>
      <c r="F1505" s="30"/>
      <c r="G1505" s="30"/>
      <c r="H1505" s="30"/>
      <c r="I1505" s="30"/>
      <c r="J1505" s="30"/>
      <c r="K1505" s="30"/>
      <c r="L1505" s="42"/>
      <c r="N1505" s="30"/>
      <c r="O1505" s="30"/>
      <c r="P1505" s="30"/>
      <c r="Q1505" s="30"/>
      <c r="R1505" s="30"/>
      <c r="S1505" s="30"/>
      <c r="T1505" s="30"/>
      <c r="U1505" s="30"/>
      <c r="V1505" s="30"/>
      <c r="W1505" s="30"/>
    </row>
    <row r="1506" spans="1:23" s="31" customFormat="1">
      <c r="A1506" s="30"/>
      <c r="B1506" s="30"/>
      <c r="C1506" s="30"/>
      <c r="D1506" s="30"/>
      <c r="E1506" s="30"/>
      <c r="F1506" s="30"/>
      <c r="G1506" s="30"/>
      <c r="H1506" s="30"/>
      <c r="I1506" s="30"/>
      <c r="J1506" s="30"/>
      <c r="K1506" s="30"/>
      <c r="L1506" s="42"/>
      <c r="N1506" s="30"/>
      <c r="O1506" s="30"/>
      <c r="P1506" s="30"/>
      <c r="Q1506" s="30"/>
      <c r="R1506" s="30"/>
      <c r="S1506" s="30"/>
      <c r="T1506" s="30"/>
      <c r="U1506" s="30"/>
      <c r="V1506" s="30"/>
      <c r="W1506" s="30"/>
    </row>
    <row r="1507" spans="1:23" s="31" customFormat="1">
      <c r="A1507" s="30"/>
      <c r="B1507" s="30"/>
      <c r="C1507" s="30"/>
      <c r="D1507" s="30"/>
      <c r="E1507" s="30"/>
      <c r="F1507" s="30"/>
      <c r="G1507" s="30"/>
      <c r="H1507" s="30"/>
      <c r="I1507" s="30"/>
      <c r="J1507" s="30"/>
      <c r="K1507" s="30"/>
      <c r="L1507" s="42"/>
      <c r="N1507" s="30"/>
      <c r="O1507" s="30"/>
      <c r="P1507" s="30"/>
      <c r="Q1507" s="30"/>
      <c r="R1507" s="30"/>
      <c r="S1507" s="30"/>
      <c r="T1507" s="30"/>
      <c r="U1507" s="30"/>
      <c r="V1507" s="30"/>
      <c r="W1507" s="30"/>
    </row>
    <row r="1508" spans="1:23" s="31" customFormat="1">
      <c r="A1508" s="30"/>
      <c r="B1508" s="30"/>
      <c r="C1508" s="30"/>
      <c r="D1508" s="30"/>
      <c r="E1508" s="30"/>
      <c r="F1508" s="30"/>
      <c r="G1508" s="30"/>
      <c r="H1508" s="30"/>
      <c r="I1508" s="30"/>
      <c r="J1508" s="30"/>
      <c r="K1508" s="30"/>
      <c r="L1508" s="42"/>
      <c r="N1508" s="30"/>
      <c r="O1508" s="30"/>
      <c r="P1508" s="30"/>
      <c r="Q1508" s="30"/>
      <c r="R1508" s="30"/>
      <c r="S1508" s="30"/>
      <c r="T1508" s="30"/>
      <c r="U1508" s="30"/>
      <c r="V1508" s="30"/>
      <c r="W1508" s="30"/>
    </row>
    <row r="1509" spans="1:23" s="31" customFormat="1">
      <c r="A1509" s="30"/>
      <c r="B1509" s="30"/>
      <c r="C1509" s="30"/>
      <c r="D1509" s="30"/>
      <c r="E1509" s="30"/>
      <c r="F1509" s="30"/>
      <c r="G1509" s="30"/>
      <c r="H1509" s="30"/>
      <c r="I1509" s="30"/>
      <c r="J1509" s="30"/>
      <c r="K1509" s="30"/>
      <c r="L1509" s="42"/>
      <c r="N1509" s="30"/>
      <c r="O1509" s="30"/>
      <c r="P1509" s="30"/>
      <c r="Q1509" s="30"/>
      <c r="R1509" s="30"/>
      <c r="S1509" s="30"/>
      <c r="T1509" s="30"/>
      <c r="U1509" s="30"/>
      <c r="V1509" s="30"/>
      <c r="W1509" s="30"/>
    </row>
    <row r="1510" spans="1:23" s="31" customFormat="1">
      <c r="A1510" s="30"/>
      <c r="B1510" s="30"/>
      <c r="C1510" s="30"/>
      <c r="D1510" s="30"/>
      <c r="E1510" s="30"/>
      <c r="F1510" s="30"/>
      <c r="G1510" s="30"/>
      <c r="H1510" s="30"/>
      <c r="I1510" s="30"/>
      <c r="J1510" s="30"/>
      <c r="K1510" s="30"/>
      <c r="L1510" s="42"/>
      <c r="N1510" s="30"/>
      <c r="O1510" s="30"/>
      <c r="P1510" s="30"/>
      <c r="Q1510" s="30"/>
      <c r="R1510" s="30"/>
      <c r="S1510" s="30"/>
      <c r="T1510" s="30"/>
      <c r="U1510" s="30"/>
      <c r="V1510" s="30"/>
      <c r="W1510" s="30"/>
    </row>
    <row r="1511" spans="1:23" s="31" customFormat="1">
      <c r="A1511" s="30"/>
      <c r="B1511" s="30"/>
      <c r="C1511" s="30"/>
      <c r="D1511" s="30"/>
      <c r="E1511" s="30"/>
      <c r="F1511" s="30"/>
      <c r="G1511" s="30"/>
      <c r="H1511" s="30"/>
      <c r="I1511" s="30"/>
      <c r="J1511" s="30"/>
      <c r="K1511" s="30"/>
      <c r="L1511" s="42"/>
      <c r="N1511" s="30"/>
      <c r="O1511" s="30"/>
      <c r="P1511" s="30"/>
      <c r="Q1511" s="30"/>
      <c r="R1511" s="30"/>
      <c r="S1511" s="30"/>
      <c r="T1511" s="30"/>
      <c r="U1511" s="30"/>
      <c r="V1511" s="30"/>
      <c r="W1511" s="30"/>
    </row>
    <row r="1512" spans="1:23" s="31" customFormat="1">
      <c r="A1512" s="30"/>
      <c r="B1512" s="30"/>
      <c r="C1512" s="30"/>
      <c r="D1512" s="30"/>
      <c r="E1512" s="30"/>
      <c r="F1512" s="30"/>
      <c r="G1512" s="30"/>
      <c r="H1512" s="30"/>
      <c r="I1512" s="30"/>
      <c r="J1512" s="30"/>
      <c r="K1512" s="30"/>
      <c r="L1512" s="42"/>
      <c r="N1512" s="30"/>
      <c r="O1512" s="30"/>
      <c r="P1512" s="30"/>
      <c r="Q1512" s="30"/>
      <c r="R1512" s="30"/>
      <c r="S1512" s="30"/>
      <c r="T1512" s="30"/>
      <c r="U1512" s="30"/>
      <c r="V1512" s="30"/>
      <c r="W1512" s="30"/>
    </row>
    <row r="1513" spans="1:23" s="31" customFormat="1">
      <c r="A1513" s="30"/>
      <c r="B1513" s="30"/>
      <c r="C1513" s="30"/>
      <c r="D1513" s="30"/>
      <c r="E1513" s="30"/>
      <c r="F1513" s="30"/>
      <c r="G1513" s="30"/>
      <c r="H1513" s="30"/>
      <c r="I1513" s="30"/>
      <c r="J1513" s="30"/>
      <c r="K1513" s="30"/>
      <c r="L1513" s="42"/>
      <c r="N1513" s="30"/>
      <c r="O1513" s="30"/>
      <c r="P1513" s="30"/>
      <c r="Q1513" s="30"/>
      <c r="R1513" s="30"/>
      <c r="S1513" s="30"/>
      <c r="T1513" s="30"/>
      <c r="U1513" s="30"/>
      <c r="V1513" s="30"/>
      <c r="W1513" s="30"/>
    </row>
    <row r="1514" spans="1:23" s="31" customFormat="1">
      <c r="A1514" s="30"/>
      <c r="B1514" s="30"/>
      <c r="C1514" s="30"/>
      <c r="D1514" s="30"/>
      <c r="E1514" s="30"/>
      <c r="F1514" s="30"/>
      <c r="G1514" s="30"/>
      <c r="H1514" s="30"/>
      <c r="I1514" s="30"/>
      <c r="J1514" s="30"/>
      <c r="K1514" s="30"/>
      <c r="L1514" s="42"/>
      <c r="N1514" s="30"/>
      <c r="O1514" s="30"/>
      <c r="P1514" s="30"/>
      <c r="Q1514" s="30"/>
      <c r="R1514" s="30"/>
      <c r="S1514" s="30"/>
      <c r="T1514" s="30"/>
      <c r="U1514" s="30"/>
      <c r="V1514" s="30"/>
      <c r="W1514" s="30"/>
    </row>
    <row r="1515" spans="1:23" s="31" customFormat="1">
      <c r="A1515" s="30"/>
      <c r="B1515" s="30"/>
      <c r="C1515" s="30"/>
      <c r="D1515" s="30"/>
      <c r="E1515" s="30"/>
      <c r="F1515" s="30"/>
      <c r="G1515" s="30"/>
      <c r="H1515" s="30"/>
      <c r="I1515" s="30"/>
      <c r="J1515" s="30"/>
      <c r="K1515" s="30"/>
      <c r="L1515" s="42"/>
      <c r="N1515" s="30"/>
      <c r="O1515" s="30"/>
      <c r="P1515" s="30"/>
      <c r="Q1515" s="30"/>
      <c r="R1515" s="30"/>
      <c r="S1515" s="30"/>
      <c r="T1515" s="30"/>
      <c r="U1515" s="30"/>
      <c r="V1515" s="30"/>
      <c r="W1515" s="30"/>
    </row>
    <row r="1516" spans="1:23" s="31" customFormat="1">
      <c r="A1516" s="30"/>
      <c r="B1516" s="30"/>
      <c r="C1516" s="30"/>
      <c r="D1516" s="30"/>
      <c r="E1516" s="30"/>
      <c r="F1516" s="30"/>
      <c r="G1516" s="30"/>
      <c r="H1516" s="30"/>
      <c r="I1516" s="30"/>
      <c r="J1516" s="30"/>
      <c r="K1516" s="30"/>
      <c r="L1516" s="42"/>
      <c r="N1516" s="30"/>
      <c r="O1516" s="30"/>
      <c r="P1516" s="30"/>
      <c r="Q1516" s="30"/>
      <c r="R1516" s="30"/>
      <c r="S1516" s="30"/>
      <c r="T1516" s="30"/>
      <c r="U1516" s="30"/>
      <c r="V1516" s="30"/>
      <c r="W1516" s="30"/>
    </row>
    <row r="1517" spans="1:23" s="31" customFormat="1">
      <c r="A1517" s="30"/>
      <c r="B1517" s="30"/>
      <c r="C1517" s="30"/>
      <c r="D1517" s="30"/>
      <c r="E1517" s="30"/>
      <c r="F1517" s="30"/>
      <c r="G1517" s="30"/>
      <c r="H1517" s="30"/>
      <c r="I1517" s="30"/>
      <c r="J1517" s="30"/>
      <c r="K1517" s="30"/>
      <c r="L1517" s="42"/>
      <c r="N1517" s="30"/>
      <c r="O1517" s="30"/>
      <c r="P1517" s="30"/>
      <c r="Q1517" s="30"/>
      <c r="R1517" s="30"/>
      <c r="S1517" s="30"/>
      <c r="T1517" s="30"/>
      <c r="U1517" s="30"/>
      <c r="V1517" s="30"/>
      <c r="W1517" s="30"/>
    </row>
    <row r="1518" spans="1:23" s="31" customFormat="1">
      <c r="A1518" s="30"/>
      <c r="B1518" s="30"/>
      <c r="C1518" s="30"/>
      <c r="D1518" s="30"/>
      <c r="E1518" s="30"/>
      <c r="F1518" s="30"/>
      <c r="G1518" s="30"/>
      <c r="H1518" s="30"/>
      <c r="I1518" s="30"/>
      <c r="J1518" s="30"/>
      <c r="K1518" s="30"/>
      <c r="L1518" s="42"/>
      <c r="N1518" s="30"/>
      <c r="O1518" s="30"/>
      <c r="P1518" s="30"/>
      <c r="Q1518" s="30"/>
      <c r="R1518" s="30"/>
      <c r="S1518" s="30"/>
      <c r="T1518" s="30"/>
      <c r="U1518" s="30"/>
      <c r="V1518" s="30"/>
      <c r="W1518" s="30"/>
    </row>
    <row r="1519" spans="1:23" s="31" customFormat="1">
      <c r="A1519" s="30"/>
      <c r="B1519" s="30"/>
      <c r="C1519" s="30"/>
      <c r="D1519" s="30"/>
      <c r="E1519" s="30"/>
      <c r="F1519" s="30"/>
      <c r="G1519" s="30"/>
      <c r="H1519" s="30"/>
      <c r="I1519" s="30"/>
      <c r="J1519" s="30"/>
      <c r="K1519" s="30"/>
      <c r="L1519" s="42"/>
      <c r="N1519" s="30"/>
      <c r="O1519" s="30"/>
      <c r="P1519" s="30"/>
      <c r="Q1519" s="30"/>
      <c r="R1519" s="30"/>
      <c r="S1519" s="30"/>
      <c r="T1519" s="30"/>
      <c r="U1519" s="30"/>
      <c r="V1519" s="30"/>
      <c r="W1519" s="30"/>
    </row>
    <row r="1520" spans="1:23" s="31" customFormat="1">
      <c r="A1520" s="30"/>
      <c r="B1520" s="30"/>
      <c r="C1520" s="30"/>
      <c r="D1520" s="30"/>
      <c r="E1520" s="30"/>
      <c r="F1520" s="30"/>
      <c r="G1520" s="30"/>
      <c r="H1520" s="30"/>
      <c r="I1520" s="30"/>
      <c r="J1520" s="30"/>
      <c r="K1520" s="30"/>
      <c r="L1520" s="42"/>
      <c r="N1520" s="30"/>
      <c r="O1520" s="30"/>
      <c r="P1520" s="30"/>
      <c r="Q1520" s="30"/>
      <c r="R1520" s="30"/>
      <c r="S1520" s="30"/>
      <c r="T1520" s="30"/>
      <c r="U1520" s="30"/>
      <c r="V1520" s="30"/>
      <c r="W1520" s="30"/>
    </row>
    <row r="1521" spans="1:23" s="31" customFormat="1">
      <c r="A1521" s="30"/>
      <c r="B1521" s="30"/>
      <c r="C1521" s="30"/>
      <c r="D1521" s="30"/>
      <c r="E1521" s="30"/>
      <c r="F1521" s="30"/>
      <c r="G1521" s="30"/>
      <c r="H1521" s="30"/>
      <c r="I1521" s="30"/>
      <c r="J1521" s="30"/>
      <c r="K1521" s="30"/>
      <c r="L1521" s="42"/>
      <c r="N1521" s="30"/>
      <c r="O1521" s="30"/>
      <c r="P1521" s="30"/>
      <c r="Q1521" s="30"/>
      <c r="R1521" s="30"/>
      <c r="S1521" s="30"/>
      <c r="T1521" s="30"/>
      <c r="U1521" s="30"/>
      <c r="V1521" s="30"/>
      <c r="W1521" s="30"/>
    </row>
    <row r="1522" spans="1:23" s="31" customFormat="1">
      <c r="A1522" s="30"/>
      <c r="B1522" s="30"/>
      <c r="C1522" s="30"/>
      <c r="D1522" s="30"/>
      <c r="E1522" s="30"/>
      <c r="F1522" s="30"/>
      <c r="G1522" s="30"/>
      <c r="H1522" s="30"/>
      <c r="I1522" s="30"/>
      <c r="J1522" s="30"/>
      <c r="K1522" s="30"/>
      <c r="L1522" s="42"/>
      <c r="N1522" s="30"/>
      <c r="O1522" s="30"/>
      <c r="P1522" s="30"/>
      <c r="Q1522" s="30"/>
      <c r="R1522" s="30"/>
      <c r="S1522" s="30"/>
      <c r="T1522" s="30"/>
      <c r="U1522" s="30"/>
      <c r="V1522" s="30"/>
      <c r="W1522" s="30"/>
    </row>
    <row r="1523" spans="1:23" s="31" customFormat="1">
      <c r="A1523" s="30"/>
      <c r="B1523" s="30"/>
      <c r="C1523" s="30"/>
      <c r="D1523" s="30"/>
      <c r="E1523" s="30"/>
      <c r="F1523" s="30"/>
      <c r="G1523" s="30"/>
      <c r="H1523" s="30"/>
      <c r="I1523" s="30"/>
      <c r="J1523" s="30"/>
      <c r="K1523" s="30"/>
      <c r="L1523" s="42"/>
      <c r="N1523" s="30"/>
      <c r="O1523" s="30"/>
      <c r="P1523" s="30"/>
      <c r="Q1523" s="30"/>
      <c r="R1523" s="30"/>
      <c r="S1523" s="30"/>
      <c r="T1523" s="30"/>
      <c r="U1523" s="30"/>
      <c r="V1523" s="30"/>
      <c r="W1523" s="30"/>
    </row>
    <row r="1524" spans="1:23" s="31" customFormat="1">
      <c r="A1524" s="30"/>
      <c r="B1524" s="30"/>
      <c r="C1524" s="30"/>
      <c r="D1524" s="30"/>
      <c r="E1524" s="30"/>
      <c r="F1524" s="30"/>
      <c r="G1524" s="30"/>
      <c r="H1524" s="30"/>
      <c r="I1524" s="30"/>
      <c r="J1524" s="30"/>
      <c r="K1524" s="30"/>
      <c r="L1524" s="42"/>
      <c r="N1524" s="30"/>
      <c r="O1524" s="30"/>
      <c r="P1524" s="30"/>
      <c r="Q1524" s="30"/>
      <c r="R1524" s="30"/>
      <c r="S1524" s="30"/>
      <c r="T1524" s="30"/>
      <c r="U1524" s="30"/>
      <c r="V1524" s="30"/>
      <c r="W1524" s="30"/>
    </row>
    <row r="1525" spans="1:23" s="31" customFormat="1">
      <c r="A1525" s="30"/>
      <c r="B1525" s="30"/>
      <c r="C1525" s="30"/>
      <c r="D1525" s="30"/>
      <c r="E1525" s="30"/>
      <c r="F1525" s="30"/>
      <c r="G1525" s="30"/>
      <c r="H1525" s="30"/>
      <c r="I1525" s="30"/>
      <c r="J1525" s="30"/>
      <c r="K1525" s="30"/>
      <c r="L1525" s="42"/>
      <c r="N1525" s="30"/>
      <c r="O1525" s="30"/>
      <c r="P1525" s="30"/>
      <c r="Q1525" s="30"/>
      <c r="R1525" s="30"/>
      <c r="S1525" s="30"/>
      <c r="T1525" s="30"/>
      <c r="U1525" s="30"/>
      <c r="V1525" s="30"/>
      <c r="W1525" s="30"/>
    </row>
    <row r="1526" spans="1:23" s="31" customFormat="1">
      <c r="A1526" s="30"/>
      <c r="B1526" s="30"/>
      <c r="C1526" s="30"/>
      <c r="D1526" s="30"/>
      <c r="E1526" s="30"/>
      <c r="F1526" s="30"/>
      <c r="G1526" s="30"/>
      <c r="H1526" s="30"/>
      <c r="I1526" s="30"/>
      <c r="J1526" s="30"/>
      <c r="K1526" s="30"/>
      <c r="L1526" s="42"/>
      <c r="N1526" s="30"/>
      <c r="O1526" s="30"/>
      <c r="P1526" s="30"/>
      <c r="Q1526" s="30"/>
      <c r="R1526" s="30"/>
      <c r="S1526" s="30"/>
      <c r="T1526" s="30"/>
      <c r="U1526" s="30"/>
      <c r="V1526" s="30"/>
      <c r="W1526" s="30"/>
    </row>
    <row r="1527" spans="1:23" s="31" customFormat="1">
      <c r="A1527" s="30"/>
      <c r="B1527" s="30"/>
      <c r="C1527" s="30"/>
      <c r="D1527" s="30"/>
      <c r="E1527" s="30"/>
      <c r="F1527" s="30"/>
      <c r="G1527" s="30"/>
      <c r="H1527" s="30"/>
      <c r="I1527" s="30"/>
      <c r="J1527" s="30"/>
      <c r="K1527" s="30"/>
      <c r="L1527" s="42"/>
      <c r="N1527" s="30"/>
      <c r="O1527" s="30"/>
      <c r="P1527" s="30"/>
      <c r="Q1527" s="30"/>
      <c r="R1527" s="30"/>
      <c r="S1527" s="30"/>
      <c r="T1527" s="30"/>
      <c r="U1527" s="30"/>
      <c r="V1527" s="30"/>
      <c r="W1527" s="30"/>
    </row>
    <row r="1528" spans="1:23" s="31" customFormat="1">
      <c r="A1528" s="30"/>
      <c r="B1528" s="30"/>
      <c r="C1528" s="30"/>
      <c r="D1528" s="30"/>
      <c r="E1528" s="30"/>
      <c r="F1528" s="30"/>
      <c r="G1528" s="30"/>
      <c r="H1528" s="30"/>
      <c r="I1528" s="30"/>
      <c r="J1528" s="30"/>
      <c r="K1528" s="30"/>
      <c r="L1528" s="42"/>
      <c r="N1528" s="30"/>
      <c r="O1528" s="30"/>
      <c r="P1528" s="30"/>
      <c r="Q1528" s="30"/>
      <c r="R1528" s="30"/>
      <c r="S1528" s="30"/>
      <c r="T1528" s="30"/>
      <c r="U1528" s="30"/>
      <c r="V1528" s="30"/>
      <c r="W1528" s="30"/>
    </row>
    <row r="1529" spans="1:23" s="31" customFormat="1">
      <c r="A1529" s="30"/>
      <c r="B1529" s="30"/>
      <c r="C1529" s="30"/>
      <c r="D1529" s="30"/>
      <c r="E1529" s="30"/>
      <c r="F1529" s="30"/>
      <c r="G1529" s="30"/>
      <c r="H1529" s="30"/>
      <c r="I1529" s="30"/>
      <c r="J1529" s="30"/>
      <c r="K1529" s="30"/>
      <c r="L1529" s="42"/>
      <c r="N1529" s="30"/>
      <c r="O1529" s="30"/>
      <c r="P1529" s="30"/>
      <c r="Q1529" s="30"/>
      <c r="R1529" s="30"/>
      <c r="S1529" s="30"/>
      <c r="T1529" s="30"/>
      <c r="U1529" s="30"/>
      <c r="V1529" s="30"/>
      <c r="W1529" s="30"/>
    </row>
    <row r="1530" spans="1:23" s="31" customFormat="1">
      <c r="A1530" s="30"/>
      <c r="B1530" s="30"/>
      <c r="C1530" s="30"/>
      <c r="D1530" s="30"/>
      <c r="E1530" s="30"/>
      <c r="F1530" s="30"/>
      <c r="G1530" s="30"/>
      <c r="H1530" s="30"/>
      <c r="I1530" s="30"/>
      <c r="J1530" s="30"/>
      <c r="K1530" s="30"/>
      <c r="L1530" s="42"/>
      <c r="N1530" s="30"/>
      <c r="O1530" s="30"/>
      <c r="P1530" s="30"/>
      <c r="Q1530" s="30"/>
      <c r="R1530" s="30"/>
      <c r="S1530" s="30"/>
      <c r="T1530" s="30"/>
      <c r="U1530" s="30"/>
      <c r="V1530" s="30"/>
      <c r="W1530" s="30"/>
    </row>
    <row r="1531" spans="1:23" s="31" customFormat="1">
      <c r="A1531" s="30"/>
      <c r="B1531" s="30"/>
      <c r="C1531" s="30"/>
      <c r="D1531" s="30"/>
      <c r="E1531" s="30"/>
      <c r="F1531" s="30"/>
      <c r="G1531" s="30"/>
      <c r="H1531" s="30"/>
      <c r="I1531" s="30"/>
      <c r="J1531" s="30"/>
      <c r="K1531" s="30"/>
      <c r="L1531" s="42"/>
      <c r="N1531" s="30"/>
      <c r="O1531" s="30"/>
      <c r="P1531" s="30"/>
      <c r="Q1531" s="30"/>
      <c r="R1531" s="30"/>
      <c r="S1531" s="30"/>
      <c r="T1531" s="30"/>
      <c r="U1531" s="30"/>
      <c r="V1531" s="30"/>
      <c r="W1531" s="30"/>
    </row>
    <row r="1532" spans="1:23" s="31" customFormat="1">
      <c r="A1532" s="30"/>
      <c r="B1532" s="30"/>
      <c r="C1532" s="30"/>
      <c r="D1532" s="30"/>
      <c r="E1532" s="30"/>
      <c r="F1532" s="30"/>
      <c r="G1532" s="30"/>
      <c r="H1532" s="30"/>
      <c r="I1532" s="30"/>
      <c r="J1532" s="30"/>
      <c r="K1532" s="30"/>
      <c r="L1532" s="42"/>
      <c r="N1532" s="30"/>
      <c r="O1532" s="30"/>
      <c r="P1532" s="30"/>
      <c r="Q1532" s="30"/>
      <c r="R1532" s="30"/>
      <c r="S1532" s="30"/>
      <c r="T1532" s="30"/>
      <c r="U1532" s="30"/>
      <c r="V1532" s="30"/>
      <c r="W1532" s="30"/>
    </row>
    <row r="1533" spans="1:23" s="31" customFormat="1">
      <c r="A1533" s="30"/>
      <c r="B1533" s="30"/>
      <c r="C1533" s="30"/>
      <c r="D1533" s="30"/>
      <c r="E1533" s="30"/>
      <c r="F1533" s="30"/>
      <c r="G1533" s="30"/>
      <c r="H1533" s="30"/>
      <c r="I1533" s="30"/>
      <c r="J1533" s="30"/>
      <c r="K1533" s="30"/>
      <c r="L1533" s="42"/>
      <c r="N1533" s="30"/>
      <c r="O1533" s="30"/>
      <c r="P1533" s="30"/>
      <c r="Q1533" s="30"/>
      <c r="R1533" s="30"/>
      <c r="S1533" s="30"/>
      <c r="T1533" s="30"/>
      <c r="U1533" s="30"/>
      <c r="V1533" s="30"/>
      <c r="W1533" s="30"/>
    </row>
    <row r="1534" spans="1:23" s="31" customFormat="1">
      <c r="A1534" s="30"/>
      <c r="B1534" s="30"/>
      <c r="C1534" s="30"/>
      <c r="D1534" s="30"/>
      <c r="E1534" s="30"/>
      <c r="F1534" s="30"/>
      <c r="G1534" s="30"/>
      <c r="H1534" s="30"/>
      <c r="I1534" s="30"/>
      <c r="J1534" s="30"/>
      <c r="K1534" s="30"/>
      <c r="L1534" s="42"/>
      <c r="N1534" s="30"/>
      <c r="O1534" s="30"/>
      <c r="P1534" s="30"/>
      <c r="Q1534" s="30"/>
      <c r="R1534" s="30"/>
      <c r="S1534" s="30"/>
      <c r="T1534" s="30"/>
      <c r="U1534" s="30"/>
      <c r="V1534" s="30"/>
      <c r="W1534" s="30"/>
    </row>
    <row r="1535" spans="1:23" s="31" customFormat="1">
      <c r="A1535" s="30"/>
      <c r="B1535" s="30"/>
      <c r="C1535" s="30"/>
      <c r="D1535" s="30"/>
      <c r="E1535" s="30"/>
      <c r="F1535" s="30"/>
      <c r="G1535" s="30"/>
      <c r="H1535" s="30"/>
      <c r="I1535" s="30"/>
      <c r="J1535" s="30"/>
      <c r="K1535" s="30"/>
      <c r="L1535" s="42"/>
      <c r="N1535" s="30"/>
      <c r="O1535" s="30"/>
      <c r="P1535" s="30"/>
      <c r="Q1535" s="30"/>
      <c r="R1535" s="30"/>
      <c r="S1535" s="30"/>
      <c r="T1535" s="30"/>
      <c r="U1535" s="30"/>
      <c r="V1535" s="30"/>
      <c r="W1535" s="30"/>
    </row>
    <row r="1536" spans="1:23" s="31" customFormat="1">
      <c r="A1536" s="30"/>
      <c r="B1536" s="30"/>
      <c r="C1536" s="30"/>
      <c r="D1536" s="30"/>
      <c r="E1536" s="30"/>
      <c r="F1536" s="30"/>
      <c r="G1536" s="30"/>
      <c r="H1536" s="30"/>
      <c r="I1536" s="30"/>
      <c r="J1536" s="30"/>
      <c r="K1536" s="30"/>
      <c r="L1536" s="42"/>
      <c r="N1536" s="30"/>
      <c r="O1536" s="30"/>
      <c r="P1536" s="30"/>
      <c r="Q1536" s="30"/>
      <c r="R1536" s="30"/>
      <c r="S1536" s="30"/>
      <c r="T1536" s="30"/>
      <c r="U1536" s="30"/>
      <c r="V1536" s="30"/>
      <c r="W1536" s="30"/>
    </row>
    <row r="1537" spans="1:23" s="31" customFormat="1">
      <c r="A1537" s="30"/>
      <c r="B1537" s="30"/>
      <c r="C1537" s="30"/>
      <c r="D1537" s="30"/>
      <c r="E1537" s="30"/>
      <c r="F1537" s="30"/>
      <c r="G1537" s="30"/>
      <c r="H1537" s="30"/>
      <c r="I1537" s="30"/>
      <c r="J1537" s="30"/>
      <c r="K1537" s="30"/>
      <c r="L1537" s="42"/>
      <c r="N1537" s="30"/>
      <c r="O1537" s="30"/>
      <c r="P1537" s="30"/>
      <c r="Q1537" s="30"/>
      <c r="R1537" s="30"/>
      <c r="S1537" s="30"/>
      <c r="T1537" s="30"/>
      <c r="U1537" s="30"/>
      <c r="V1537" s="30"/>
      <c r="W1537" s="30"/>
    </row>
    <row r="1538" spans="1:23" s="31" customFormat="1">
      <c r="A1538" s="30"/>
      <c r="B1538" s="30"/>
      <c r="C1538" s="30"/>
      <c r="D1538" s="30"/>
      <c r="E1538" s="30"/>
      <c r="F1538" s="30"/>
      <c r="G1538" s="30"/>
      <c r="H1538" s="30"/>
      <c r="I1538" s="30"/>
      <c r="J1538" s="30"/>
      <c r="K1538" s="30"/>
      <c r="L1538" s="42"/>
      <c r="N1538" s="30"/>
      <c r="O1538" s="30"/>
      <c r="P1538" s="30"/>
      <c r="Q1538" s="30"/>
      <c r="R1538" s="30"/>
      <c r="S1538" s="30"/>
      <c r="T1538" s="30"/>
      <c r="U1538" s="30"/>
      <c r="V1538" s="30"/>
      <c r="W1538" s="30"/>
    </row>
    <row r="1539" spans="1:23" s="31" customFormat="1">
      <c r="A1539" s="30"/>
      <c r="B1539" s="30"/>
      <c r="C1539" s="30"/>
      <c r="D1539" s="30"/>
      <c r="E1539" s="30"/>
      <c r="F1539" s="30"/>
      <c r="G1539" s="30"/>
      <c r="H1539" s="30"/>
      <c r="I1539" s="30"/>
      <c r="J1539" s="30"/>
      <c r="K1539" s="30"/>
      <c r="L1539" s="42"/>
      <c r="N1539" s="30"/>
      <c r="O1539" s="30"/>
      <c r="P1539" s="30"/>
      <c r="Q1539" s="30"/>
      <c r="R1539" s="30"/>
      <c r="S1539" s="30"/>
      <c r="T1539" s="30"/>
      <c r="U1539" s="30"/>
      <c r="V1539" s="30"/>
      <c r="W1539" s="30"/>
    </row>
    <row r="1540" spans="1:23" s="31" customFormat="1">
      <c r="A1540" s="30"/>
      <c r="B1540" s="30"/>
      <c r="C1540" s="30"/>
      <c r="D1540" s="30"/>
      <c r="E1540" s="30"/>
      <c r="F1540" s="30"/>
      <c r="G1540" s="30"/>
      <c r="H1540" s="30"/>
      <c r="I1540" s="30"/>
      <c r="J1540" s="30"/>
      <c r="K1540" s="30"/>
      <c r="L1540" s="42"/>
      <c r="N1540" s="30"/>
      <c r="O1540" s="30"/>
      <c r="P1540" s="30"/>
      <c r="Q1540" s="30"/>
      <c r="R1540" s="30"/>
      <c r="S1540" s="30"/>
      <c r="T1540" s="30"/>
      <c r="U1540" s="30"/>
      <c r="V1540" s="30"/>
      <c r="W1540" s="30"/>
    </row>
    <row r="1541" spans="1:23" s="31" customFormat="1">
      <c r="A1541" s="30"/>
      <c r="B1541" s="30"/>
      <c r="C1541" s="30"/>
      <c r="D1541" s="30"/>
      <c r="E1541" s="30"/>
      <c r="F1541" s="30"/>
      <c r="G1541" s="30"/>
      <c r="H1541" s="30"/>
      <c r="I1541" s="30"/>
      <c r="J1541" s="30"/>
      <c r="K1541" s="30"/>
      <c r="L1541" s="42"/>
      <c r="N1541" s="30"/>
      <c r="O1541" s="30"/>
      <c r="P1541" s="30"/>
      <c r="Q1541" s="30"/>
      <c r="R1541" s="30"/>
      <c r="S1541" s="30"/>
      <c r="T1541" s="30"/>
      <c r="U1541" s="30"/>
      <c r="V1541" s="30"/>
      <c r="W1541" s="30"/>
    </row>
    <row r="1542" spans="1:23" s="31" customFormat="1">
      <c r="A1542" s="30"/>
      <c r="B1542" s="30"/>
      <c r="C1542" s="30"/>
      <c r="D1542" s="30"/>
      <c r="E1542" s="30"/>
      <c r="F1542" s="30"/>
      <c r="G1542" s="30"/>
      <c r="H1542" s="30"/>
      <c r="I1542" s="30"/>
      <c r="J1542" s="30"/>
      <c r="K1542" s="30"/>
      <c r="L1542" s="42"/>
      <c r="N1542" s="30"/>
      <c r="O1542" s="30"/>
      <c r="P1542" s="30"/>
      <c r="Q1542" s="30"/>
      <c r="R1542" s="30"/>
      <c r="S1542" s="30"/>
      <c r="T1542" s="30"/>
      <c r="U1542" s="30"/>
      <c r="V1542" s="30"/>
      <c r="W1542" s="30"/>
    </row>
    <row r="1543" spans="1:23" s="31" customFormat="1">
      <c r="A1543" s="30"/>
      <c r="B1543" s="30"/>
      <c r="C1543" s="30"/>
      <c r="D1543" s="30"/>
      <c r="E1543" s="30"/>
      <c r="F1543" s="30"/>
      <c r="G1543" s="30"/>
      <c r="H1543" s="30"/>
      <c r="I1543" s="30"/>
      <c r="J1543" s="30"/>
      <c r="K1543" s="30"/>
      <c r="L1543" s="42"/>
      <c r="N1543" s="30"/>
      <c r="O1543" s="30"/>
      <c r="P1543" s="30"/>
      <c r="Q1543" s="30"/>
      <c r="R1543" s="30"/>
      <c r="S1543" s="30"/>
      <c r="T1543" s="30"/>
      <c r="U1543" s="30"/>
      <c r="V1543" s="30"/>
      <c r="W1543" s="30"/>
    </row>
    <row r="1544" spans="1:23" s="31" customFormat="1">
      <c r="A1544" s="30"/>
      <c r="B1544" s="30"/>
      <c r="C1544" s="30"/>
      <c r="D1544" s="30"/>
      <c r="E1544" s="30"/>
      <c r="F1544" s="30"/>
      <c r="G1544" s="30"/>
      <c r="H1544" s="30"/>
      <c r="I1544" s="30"/>
      <c r="J1544" s="30"/>
      <c r="K1544" s="30"/>
      <c r="L1544" s="42"/>
      <c r="N1544" s="30"/>
      <c r="O1544" s="30"/>
      <c r="P1544" s="30"/>
      <c r="Q1544" s="30"/>
      <c r="R1544" s="30"/>
      <c r="S1544" s="30"/>
      <c r="T1544" s="30"/>
      <c r="U1544" s="30"/>
      <c r="V1544" s="30"/>
      <c r="W1544" s="30"/>
    </row>
    <row r="1545" spans="1:23" s="31" customFormat="1">
      <c r="A1545" s="30"/>
      <c r="B1545" s="30"/>
      <c r="C1545" s="30"/>
      <c r="D1545" s="30"/>
      <c r="E1545" s="30"/>
      <c r="F1545" s="30"/>
      <c r="G1545" s="30"/>
      <c r="H1545" s="30"/>
      <c r="I1545" s="30"/>
      <c r="J1545" s="30"/>
      <c r="K1545" s="30"/>
      <c r="L1545" s="42"/>
      <c r="N1545" s="30"/>
      <c r="O1545" s="30"/>
      <c r="P1545" s="30"/>
      <c r="Q1545" s="30"/>
      <c r="R1545" s="30"/>
      <c r="S1545" s="30"/>
      <c r="T1545" s="30"/>
      <c r="U1545" s="30"/>
      <c r="V1545" s="30"/>
      <c r="W1545" s="30"/>
    </row>
    <row r="1546" spans="1:23" s="31" customFormat="1">
      <c r="A1546" s="30"/>
      <c r="B1546" s="30"/>
      <c r="C1546" s="30"/>
      <c r="D1546" s="30"/>
      <c r="E1546" s="30"/>
      <c r="F1546" s="30"/>
      <c r="G1546" s="30"/>
      <c r="H1546" s="30"/>
      <c r="I1546" s="30"/>
      <c r="J1546" s="30"/>
      <c r="K1546" s="30"/>
      <c r="L1546" s="42"/>
      <c r="N1546" s="30"/>
      <c r="O1546" s="30"/>
      <c r="P1546" s="30"/>
      <c r="Q1546" s="30"/>
      <c r="R1546" s="30"/>
      <c r="S1546" s="30"/>
      <c r="T1546" s="30"/>
      <c r="U1546" s="30"/>
      <c r="V1546" s="30"/>
      <c r="W1546" s="30"/>
    </row>
    <row r="1547" spans="1:23" s="31" customFormat="1">
      <c r="A1547" s="30"/>
      <c r="B1547" s="30"/>
      <c r="C1547" s="30"/>
      <c r="D1547" s="30"/>
      <c r="E1547" s="30"/>
      <c r="F1547" s="30"/>
      <c r="G1547" s="30"/>
      <c r="H1547" s="30"/>
      <c r="I1547" s="30"/>
      <c r="J1547" s="30"/>
      <c r="K1547" s="30"/>
      <c r="L1547" s="42"/>
      <c r="N1547" s="30"/>
      <c r="O1547" s="30"/>
      <c r="P1547" s="30"/>
      <c r="Q1547" s="30"/>
      <c r="R1547" s="30"/>
      <c r="S1547" s="30"/>
      <c r="T1547" s="30"/>
      <c r="U1547" s="30"/>
      <c r="V1547" s="30"/>
      <c r="W1547" s="30"/>
    </row>
    <row r="1548" spans="1:23" s="31" customFormat="1">
      <c r="A1548" s="30"/>
      <c r="B1548" s="30"/>
      <c r="C1548" s="30"/>
      <c r="D1548" s="30"/>
      <c r="E1548" s="30"/>
      <c r="F1548" s="30"/>
      <c r="G1548" s="30"/>
      <c r="H1548" s="30"/>
      <c r="I1548" s="30"/>
      <c r="J1548" s="30"/>
      <c r="K1548" s="30"/>
      <c r="L1548" s="42"/>
      <c r="N1548" s="30"/>
      <c r="O1548" s="30"/>
      <c r="P1548" s="30"/>
      <c r="Q1548" s="30"/>
      <c r="R1548" s="30"/>
      <c r="S1548" s="30"/>
      <c r="T1548" s="30"/>
      <c r="U1548" s="30"/>
      <c r="V1548" s="30"/>
      <c r="W1548" s="30"/>
    </row>
    <row r="1549" spans="1:23" s="31" customFormat="1">
      <c r="A1549" s="30"/>
      <c r="B1549" s="30"/>
      <c r="C1549" s="30"/>
      <c r="D1549" s="30"/>
      <c r="E1549" s="30"/>
      <c r="F1549" s="30"/>
      <c r="G1549" s="30"/>
      <c r="H1549" s="30"/>
      <c r="I1549" s="30"/>
      <c r="J1549" s="30"/>
      <c r="K1549" s="30"/>
      <c r="L1549" s="42"/>
      <c r="N1549" s="30"/>
      <c r="O1549" s="30"/>
      <c r="P1549" s="30"/>
      <c r="Q1549" s="30"/>
      <c r="R1549" s="30"/>
      <c r="S1549" s="30"/>
      <c r="T1549" s="30"/>
      <c r="U1549" s="30"/>
      <c r="V1549" s="30"/>
      <c r="W1549" s="30"/>
    </row>
    <row r="1550" spans="1:23" s="31" customFormat="1">
      <c r="A1550" s="30"/>
      <c r="B1550" s="30"/>
      <c r="C1550" s="30"/>
      <c r="D1550" s="30"/>
      <c r="E1550" s="30"/>
      <c r="F1550" s="30"/>
      <c r="G1550" s="30"/>
      <c r="H1550" s="30"/>
      <c r="I1550" s="30"/>
      <c r="J1550" s="30"/>
      <c r="K1550" s="30"/>
      <c r="L1550" s="42"/>
      <c r="N1550" s="30"/>
      <c r="O1550" s="30"/>
      <c r="P1550" s="30"/>
      <c r="Q1550" s="30"/>
      <c r="R1550" s="30"/>
      <c r="S1550" s="30"/>
      <c r="T1550" s="30"/>
      <c r="U1550" s="30"/>
      <c r="V1550" s="30"/>
      <c r="W1550" s="30"/>
    </row>
    <row r="1551" spans="1:23" s="31" customFormat="1">
      <c r="A1551" s="30"/>
      <c r="B1551" s="30"/>
      <c r="C1551" s="30"/>
      <c r="D1551" s="30"/>
      <c r="E1551" s="30"/>
      <c r="F1551" s="30"/>
      <c r="G1551" s="30"/>
      <c r="H1551" s="30"/>
      <c r="I1551" s="30"/>
      <c r="J1551" s="30"/>
      <c r="K1551" s="30"/>
      <c r="L1551" s="42"/>
      <c r="N1551" s="30"/>
      <c r="O1551" s="30"/>
      <c r="P1551" s="30"/>
      <c r="Q1551" s="30"/>
      <c r="R1551" s="30"/>
      <c r="S1551" s="30"/>
      <c r="T1551" s="30"/>
      <c r="U1551" s="30"/>
      <c r="V1551" s="30"/>
      <c r="W1551" s="30"/>
    </row>
    <row r="1552" spans="1:23" s="31" customFormat="1">
      <c r="A1552" s="30"/>
      <c r="B1552" s="30"/>
      <c r="C1552" s="30"/>
      <c r="D1552" s="30"/>
      <c r="E1552" s="30"/>
      <c r="F1552" s="30"/>
      <c r="G1552" s="30"/>
      <c r="H1552" s="30"/>
      <c r="I1552" s="30"/>
      <c r="J1552" s="30"/>
      <c r="K1552" s="30"/>
      <c r="L1552" s="42"/>
      <c r="N1552" s="30"/>
      <c r="O1552" s="30"/>
      <c r="P1552" s="30"/>
      <c r="Q1552" s="30"/>
      <c r="R1552" s="30"/>
      <c r="S1552" s="30"/>
      <c r="T1552" s="30"/>
      <c r="U1552" s="30"/>
      <c r="V1552" s="30"/>
      <c r="W1552" s="30"/>
    </row>
    <row r="1553" spans="1:23" s="31" customFormat="1">
      <c r="A1553" s="30"/>
      <c r="B1553" s="30"/>
      <c r="C1553" s="30"/>
      <c r="D1553" s="30"/>
      <c r="E1553" s="30"/>
      <c r="F1553" s="30"/>
      <c r="G1553" s="30"/>
      <c r="H1553" s="30"/>
      <c r="I1553" s="30"/>
      <c r="J1553" s="30"/>
      <c r="K1553" s="30"/>
      <c r="L1553" s="42"/>
      <c r="N1553" s="30"/>
      <c r="O1553" s="30"/>
      <c r="P1553" s="30"/>
      <c r="Q1553" s="30"/>
      <c r="R1553" s="30"/>
      <c r="S1553" s="30"/>
      <c r="T1553" s="30"/>
      <c r="U1553" s="30"/>
      <c r="V1553" s="30"/>
      <c r="W1553" s="30"/>
    </row>
    <row r="1554" spans="1:23" s="31" customFormat="1">
      <c r="A1554" s="30"/>
      <c r="B1554" s="30"/>
      <c r="C1554" s="30"/>
      <c r="D1554" s="30"/>
      <c r="E1554" s="30"/>
      <c r="F1554" s="30"/>
      <c r="G1554" s="30"/>
      <c r="H1554" s="30"/>
      <c r="I1554" s="30"/>
      <c r="J1554" s="30"/>
      <c r="K1554" s="30"/>
      <c r="L1554" s="42"/>
      <c r="N1554" s="30"/>
      <c r="O1554" s="30"/>
      <c r="P1554" s="30"/>
      <c r="Q1554" s="30"/>
      <c r="R1554" s="30"/>
      <c r="S1554" s="30"/>
      <c r="T1554" s="30"/>
      <c r="U1554" s="30"/>
      <c r="V1554" s="30"/>
      <c r="W1554" s="30"/>
    </row>
    <row r="1555" spans="1:23" s="31" customFormat="1">
      <c r="A1555" s="30"/>
      <c r="B1555" s="30"/>
      <c r="C1555" s="30"/>
      <c r="D1555" s="30"/>
      <c r="E1555" s="30"/>
      <c r="F1555" s="30"/>
      <c r="G1555" s="30"/>
      <c r="H1555" s="30"/>
      <c r="I1555" s="30"/>
      <c r="J1555" s="30"/>
      <c r="K1555" s="30"/>
      <c r="L1555" s="42"/>
      <c r="N1555" s="30"/>
      <c r="O1555" s="30"/>
      <c r="P1555" s="30"/>
      <c r="Q1555" s="30"/>
      <c r="R1555" s="30"/>
      <c r="S1555" s="30"/>
      <c r="T1555" s="30"/>
      <c r="U1555" s="30"/>
      <c r="V1555" s="30"/>
      <c r="W1555" s="30"/>
    </row>
    <row r="1556" spans="1:23" s="31" customFormat="1">
      <c r="A1556" s="30"/>
      <c r="B1556" s="30"/>
      <c r="C1556" s="30"/>
      <c r="D1556" s="30"/>
      <c r="E1556" s="30"/>
      <c r="F1556" s="30"/>
      <c r="G1556" s="30"/>
      <c r="H1556" s="30"/>
      <c r="I1556" s="30"/>
      <c r="J1556" s="30"/>
      <c r="K1556" s="30"/>
      <c r="L1556" s="42"/>
      <c r="N1556" s="30"/>
      <c r="O1556" s="30"/>
      <c r="P1556" s="30"/>
      <c r="Q1556" s="30"/>
      <c r="R1556" s="30"/>
      <c r="S1556" s="30"/>
      <c r="T1556" s="30"/>
      <c r="U1556" s="30"/>
      <c r="V1556" s="30"/>
      <c r="W1556" s="30"/>
    </row>
    <row r="1557" spans="1:23" s="31" customFormat="1">
      <c r="A1557" s="30"/>
      <c r="B1557" s="30"/>
      <c r="C1557" s="30"/>
      <c r="D1557" s="30"/>
      <c r="E1557" s="30"/>
      <c r="F1557" s="30"/>
      <c r="G1557" s="30"/>
      <c r="H1557" s="30"/>
      <c r="I1557" s="30"/>
      <c r="J1557" s="30"/>
      <c r="K1557" s="30"/>
      <c r="L1557" s="42"/>
      <c r="N1557" s="30"/>
      <c r="O1557" s="30"/>
      <c r="P1557" s="30"/>
      <c r="Q1557" s="30"/>
      <c r="R1557" s="30"/>
      <c r="S1557" s="30"/>
      <c r="T1557" s="30"/>
      <c r="U1557" s="30"/>
      <c r="V1557" s="30"/>
      <c r="W1557" s="30"/>
    </row>
    <row r="1558" spans="1:23" s="31" customFormat="1">
      <c r="A1558" s="30"/>
      <c r="B1558" s="30"/>
      <c r="C1558" s="30"/>
      <c r="D1558" s="30"/>
      <c r="E1558" s="30"/>
      <c r="F1558" s="30"/>
      <c r="G1558" s="30"/>
      <c r="H1558" s="30"/>
      <c r="I1558" s="30"/>
      <c r="J1558" s="30"/>
      <c r="K1558" s="30"/>
      <c r="L1558" s="42"/>
      <c r="N1558" s="30"/>
      <c r="O1558" s="30"/>
      <c r="P1558" s="30"/>
      <c r="Q1558" s="30"/>
      <c r="R1558" s="30"/>
      <c r="S1558" s="30"/>
      <c r="T1558" s="30"/>
      <c r="U1558" s="30"/>
      <c r="V1558" s="30"/>
      <c r="W1558" s="30"/>
    </row>
    <row r="1559" spans="1:23" s="31" customFormat="1">
      <c r="A1559" s="30"/>
      <c r="B1559" s="30"/>
      <c r="C1559" s="30"/>
      <c r="D1559" s="30"/>
      <c r="E1559" s="30"/>
      <c r="F1559" s="30"/>
      <c r="G1559" s="30"/>
      <c r="H1559" s="30"/>
      <c r="I1559" s="30"/>
      <c r="J1559" s="30"/>
      <c r="K1559" s="30"/>
      <c r="L1559" s="42"/>
      <c r="N1559" s="30"/>
      <c r="O1559" s="30"/>
      <c r="P1559" s="30"/>
      <c r="Q1559" s="30"/>
      <c r="R1559" s="30"/>
      <c r="S1559" s="30"/>
      <c r="T1559" s="30"/>
      <c r="U1559" s="30"/>
      <c r="V1559" s="30"/>
      <c r="W1559" s="30"/>
    </row>
    <row r="1560" spans="1:23" s="31" customFormat="1">
      <c r="A1560" s="30"/>
      <c r="B1560" s="30"/>
      <c r="C1560" s="30"/>
      <c r="D1560" s="30"/>
      <c r="E1560" s="30"/>
      <c r="F1560" s="30"/>
      <c r="G1560" s="30"/>
      <c r="H1560" s="30"/>
      <c r="I1560" s="30"/>
      <c r="J1560" s="30"/>
      <c r="K1560" s="30"/>
      <c r="L1560" s="42"/>
      <c r="N1560" s="30"/>
      <c r="O1560" s="30"/>
      <c r="P1560" s="30"/>
      <c r="Q1560" s="30"/>
      <c r="R1560" s="30"/>
      <c r="S1560" s="30"/>
      <c r="T1560" s="30"/>
      <c r="U1560" s="30"/>
      <c r="V1560" s="30"/>
      <c r="W1560" s="30"/>
    </row>
    <row r="1561" spans="1:23" s="31" customFormat="1">
      <c r="A1561" s="30"/>
      <c r="B1561" s="30"/>
      <c r="C1561" s="30"/>
      <c r="D1561" s="30"/>
      <c r="E1561" s="30"/>
      <c r="F1561" s="30"/>
      <c r="G1561" s="30"/>
      <c r="H1561" s="30"/>
      <c r="I1561" s="30"/>
      <c r="J1561" s="30"/>
      <c r="K1561" s="30"/>
      <c r="L1561" s="42"/>
      <c r="N1561" s="30"/>
      <c r="O1561" s="30"/>
      <c r="P1561" s="30"/>
      <c r="Q1561" s="30"/>
      <c r="R1561" s="30"/>
      <c r="S1561" s="30"/>
      <c r="T1561" s="30"/>
      <c r="U1561" s="30"/>
      <c r="V1561" s="30"/>
      <c r="W1561" s="30"/>
    </row>
    <row r="1562" spans="1:23" s="31" customFormat="1">
      <c r="A1562" s="30"/>
      <c r="B1562" s="30"/>
      <c r="C1562" s="30"/>
      <c r="D1562" s="30"/>
      <c r="E1562" s="30"/>
      <c r="F1562" s="30"/>
      <c r="G1562" s="30"/>
      <c r="H1562" s="30"/>
      <c r="I1562" s="30"/>
      <c r="J1562" s="30"/>
      <c r="K1562" s="30"/>
      <c r="L1562" s="42"/>
      <c r="N1562" s="30"/>
      <c r="O1562" s="30"/>
      <c r="P1562" s="30"/>
      <c r="Q1562" s="30"/>
      <c r="R1562" s="30"/>
      <c r="S1562" s="30"/>
      <c r="T1562" s="30"/>
      <c r="U1562" s="30"/>
      <c r="V1562" s="30"/>
      <c r="W1562" s="30"/>
    </row>
    <row r="1563" spans="1:23" s="31" customFormat="1">
      <c r="A1563" s="30"/>
      <c r="B1563" s="30"/>
      <c r="C1563" s="30"/>
      <c r="D1563" s="30"/>
      <c r="E1563" s="30"/>
      <c r="F1563" s="30"/>
      <c r="G1563" s="30"/>
      <c r="H1563" s="30"/>
      <c r="I1563" s="30"/>
      <c r="J1563" s="30"/>
      <c r="K1563" s="30"/>
      <c r="L1563" s="42"/>
      <c r="N1563" s="30"/>
      <c r="O1563" s="30"/>
      <c r="P1563" s="30"/>
      <c r="Q1563" s="30"/>
      <c r="R1563" s="30"/>
      <c r="S1563" s="30"/>
      <c r="T1563" s="30"/>
      <c r="U1563" s="30"/>
      <c r="V1563" s="30"/>
      <c r="W1563" s="30"/>
    </row>
    <row r="1564" spans="1:23" s="31" customFormat="1">
      <c r="A1564" s="30"/>
      <c r="B1564" s="30"/>
      <c r="C1564" s="30"/>
      <c r="D1564" s="30"/>
      <c r="E1564" s="30"/>
      <c r="F1564" s="30"/>
      <c r="G1564" s="30"/>
      <c r="H1564" s="30"/>
      <c r="I1564" s="30"/>
      <c r="J1564" s="30"/>
      <c r="K1564" s="30"/>
      <c r="L1564" s="42"/>
      <c r="N1564" s="30"/>
      <c r="O1564" s="30"/>
      <c r="P1564" s="30"/>
      <c r="Q1564" s="30"/>
      <c r="R1564" s="30"/>
      <c r="S1564" s="30"/>
      <c r="T1564" s="30"/>
      <c r="U1564" s="30"/>
      <c r="V1564" s="30"/>
      <c r="W1564" s="30"/>
    </row>
    <row r="1565" spans="1:23" s="31" customFormat="1">
      <c r="A1565" s="30"/>
      <c r="B1565" s="30"/>
      <c r="C1565" s="30"/>
      <c r="D1565" s="30"/>
      <c r="E1565" s="30"/>
      <c r="F1565" s="30"/>
      <c r="G1565" s="30"/>
      <c r="H1565" s="30"/>
      <c r="I1565" s="30"/>
      <c r="J1565" s="30"/>
      <c r="K1565" s="30"/>
      <c r="L1565" s="42"/>
      <c r="N1565" s="30"/>
      <c r="O1565" s="30"/>
      <c r="P1565" s="30"/>
      <c r="Q1565" s="30"/>
      <c r="R1565" s="30"/>
      <c r="S1565" s="30"/>
      <c r="T1565" s="30"/>
      <c r="U1565" s="30"/>
      <c r="V1565" s="30"/>
      <c r="W1565" s="30"/>
    </row>
    <row r="1566" spans="1:23" s="31" customFormat="1">
      <c r="A1566" s="30"/>
      <c r="B1566" s="30"/>
      <c r="C1566" s="30"/>
      <c r="D1566" s="30"/>
      <c r="E1566" s="30"/>
      <c r="F1566" s="30"/>
      <c r="G1566" s="30"/>
      <c r="H1566" s="30"/>
      <c r="I1566" s="30"/>
      <c r="J1566" s="30"/>
      <c r="K1566" s="30"/>
      <c r="L1566" s="42"/>
      <c r="N1566" s="30"/>
      <c r="O1566" s="30"/>
      <c r="P1566" s="30"/>
      <c r="Q1566" s="30"/>
      <c r="R1566" s="30"/>
      <c r="S1566" s="30"/>
      <c r="T1566" s="30"/>
      <c r="U1566" s="30"/>
      <c r="V1566" s="30"/>
      <c r="W1566" s="30"/>
    </row>
    <row r="1567" spans="1:23" s="31" customFormat="1">
      <c r="A1567" s="30"/>
      <c r="B1567" s="30"/>
      <c r="C1567" s="30"/>
      <c r="D1567" s="30"/>
      <c r="E1567" s="30"/>
      <c r="F1567" s="30"/>
      <c r="G1567" s="30"/>
      <c r="H1567" s="30"/>
      <c r="I1567" s="30"/>
      <c r="J1567" s="30"/>
      <c r="K1567" s="30"/>
      <c r="L1567" s="42"/>
      <c r="N1567" s="30"/>
      <c r="O1567" s="30"/>
      <c r="P1567" s="30"/>
      <c r="Q1567" s="30"/>
      <c r="R1567" s="30"/>
      <c r="S1567" s="30"/>
      <c r="T1567" s="30"/>
      <c r="U1567" s="30"/>
      <c r="V1567" s="30"/>
      <c r="W1567" s="30"/>
    </row>
    <row r="1568" spans="1:23" s="31" customFormat="1">
      <c r="A1568" s="30"/>
      <c r="B1568" s="30"/>
      <c r="C1568" s="30"/>
      <c r="D1568" s="30"/>
      <c r="E1568" s="30"/>
      <c r="F1568" s="30"/>
      <c r="G1568" s="30"/>
      <c r="H1568" s="30"/>
      <c r="I1568" s="30"/>
      <c r="J1568" s="30"/>
      <c r="K1568" s="30"/>
      <c r="L1568" s="42"/>
      <c r="N1568" s="30"/>
      <c r="O1568" s="30"/>
      <c r="P1568" s="30"/>
      <c r="Q1568" s="30"/>
      <c r="R1568" s="30"/>
      <c r="S1568" s="30"/>
      <c r="T1568" s="30"/>
      <c r="U1568" s="30"/>
      <c r="V1568" s="30"/>
      <c r="W1568" s="30"/>
    </row>
    <row r="1569" spans="1:23" s="31" customFormat="1">
      <c r="A1569" s="30"/>
      <c r="B1569" s="30"/>
      <c r="C1569" s="30"/>
      <c r="D1569" s="30"/>
      <c r="E1569" s="30"/>
      <c r="F1569" s="30"/>
      <c r="G1569" s="30"/>
      <c r="H1569" s="30"/>
      <c r="I1569" s="30"/>
      <c r="J1569" s="30"/>
      <c r="K1569" s="30"/>
      <c r="L1569" s="42"/>
      <c r="N1569" s="30"/>
      <c r="O1569" s="30"/>
      <c r="P1569" s="30"/>
      <c r="Q1569" s="30"/>
      <c r="R1569" s="30"/>
      <c r="S1569" s="30"/>
      <c r="T1569" s="30"/>
      <c r="U1569" s="30"/>
      <c r="V1569" s="30"/>
      <c r="W1569" s="30"/>
    </row>
    <row r="1570" spans="1:23" s="31" customFormat="1">
      <c r="A1570" s="30"/>
      <c r="B1570" s="30"/>
      <c r="C1570" s="30"/>
      <c r="D1570" s="30"/>
      <c r="E1570" s="30"/>
      <c r="F1570" s="30"/>
      <c r="G1570" s="30"/>
      <c r="H1570" s="30"/>
      <c r="I1570" s="30"/>
      <c r="J1570" s="30"/>
      <c r="K1570" s="30"/>
      <c r="L1570" s="42"/>
      <c r="N1570" s="30"/>
      <c r="O1570" s="30"/>
      <c r="P1570" s="30"/>
      <c r="Q1570" s="30"/>
      <c r="R1570" s="30"/>
      <c r="S1570" s="30"/>
      <c r="T1570" s="30"/>
      <c r="U1570" s="30"/>
      <c r="V1570" s="30"/>
      <c r="W1570" s="30"/>
    </row>
    <row r="1571" spans="1:23" s="31" customFormat="1">
      <c r="A1571" s="30"/>
      <c r="B1571" s="30"/>
      <c r="C1571" s="30"/>
      <c r="D1571" s="30"/>
      <c r="E1571" s="30"/>
      <c r="F1571" s="30"/>
      <c r="G1571" s="30"/>
      <c r="H1571" s="30"/>
      <c r="I1571" s="30"/>
      <c r="J1571" s="30"/>
      <c r="K1571" s="30"/>
      <c r="L1571" s="42"/>
      <c r="N1571" s="30"/>
      <c r="O1571" s="30"/>
      <c r="P1571" s="30"/>
      <c r="Q1571" s="30"/>
      <c r="R1571" s="30"/>
      <c r="S1571" s="30"/>
      <c r="T1571" s="30"/>
      <c r="U1571" s="30"/>
      <c r="V1571" s="30"/>
      <c r="W1571" s="30"/>
    </row>
    <row r="1572" spans="1:23" s="31" customFormat="1">
      <c r="A1572" s="30"/>
      <c r="B1572" s="30"/>
      <c r="C1572" s="30"/>
      <c r="D1572" s="30"/>
      <c r="E1572" s="30"/>
      <c r="F1572" s="30"/>
      <c r="G1572" s="30"/>
      <c r="H1572" s="30"/>
      <c r="I1572" s="30"/>
      <c r="J1572" s="30"/>
      <c r="K1572" s="30"/>
      <c r="L1572" s="42"/>
      <c r="N1572" s="30"/>
      <c r="O1572" s="30"/>
      <c r="P1572" s="30"/>
      <c r="Q1572" s="30"/>
      <c r="R1572" s="30"/>
      <c r="S1572" s="30"/>
      <c r="T1572" s="30"/>
      <c r="U1572" s="30"/>
      <c r="V1572" s="30"/>
      <c r="W1572" s="30"/>
    </row>
    <row r="1573" spans="1:23" s="31" customFormat="1">
      <c r="A1573" s="30"/>
      <c r="B1573" s="30"/>
      <c r="C1573" s="30"/>
      <c r="D1573" s="30"/>
      <c r="E1573" s="30"/>
      <c r="F1573" s="30"/>
      <c r="G1573" s="30"/>
      <c r="H1573" s="30"/>
      <c r="I1573" s="30"/>
      <c r="J1573" s="30"/>
      <c r="K1573" s="30"/>
      <c r="L1573" s="42"/>
      <c r="N1573" s="30"/>
      <c r="O1573" s="30"/>
      <c r="P1573" s="30"/>
      <c r="Q1573" s="30"/>
      <c r="R1573" s="30"/>
      <c r="S1573" s="30"/>
      <c r="T1573" s="30"/>
      <c r="U1573" s="30"/>
      <c r="V1573" s="30"/>
      <c r="W1573" s="30"/>
    </row>
    <row r="1574" spans="1:23" s="31" customFormat="1">
      <c r="A1574" s="30"/>
      <c r="B1574" s="30"/>
      <c r="C1574" s="30"/>
      <c r="D1574" s="30"/>
      <c r="E1574" s="30"/>
      <c r="F1574" s="30"/>
      <c r="G1574" s="30"/>
      <c r="H1574" s="30"/>
      <c r="I1574" s="30"/>
      <c r="J1574" s="30"/>
      <c r="K1574" s="30"/>
      <c r="L1574" s="42"/>
      <c r="N1574" s="30"/>
      <c r="O1574" s="30"/>
      <c r="P1574" s="30"/>
      <c r="Q1574" s="30"/>
      <c r="R1574" s="30"/>
      <c r="S1574" s="30"/>
      <c r="T1574" s="30"/>
      <c r="U1574" s="30"/>
      <c r="V1574" s="30"/>
      <c r="W1574" s="30"/>
    </row>
    <row r="1575" spans="1:23" s="31" customFormat="1">
      <c r="A1575" s="30"/>
      <c r="B1575" s="30"/>
      <c r="C1575" s="30"/>
      <c r="D1575" s="30"/>
      <c r="E1575" s="30"/>
      <c r="F1575" s="30"/>
      <c r="G1575" s="30"/>
      <c r="H1575" s="30"/>
      <c r="I1575" s="30"/>
      <c r="J1575" s="30"/>
      <c r="K1575" s="30"/>
      <c r="L1575" s="42"/>
      <c r="N1575" s="30"/>
      <c r="O1575" s="30"/>
      <c r="P1575" s="30"/>
      <c r="Q1575" s="30"/>
      <c r="R1575" s="30"/>
      <c r="S1575" s="30"/>
      <c r="T1575" s="30"/>
      <c r="U1575" s="30"/>
      <c r="V1575" s="30"/>
      <c r="W1575" s="30"/>
    </row>
    <row r="1576" spans="1:23" s="31" customFormat="1">
      <c r="A1576" s="30"/>
      <c r="B1576" s="30"/>
      <c r="C1576" s="30"/>
      <c r="D1576" s="30"/>
      <c r="E1576" s="30"/>
      <c r="F1576" s="30"/>
      <c r="G1576" s="30"/>
      <c r="H1576" s="30"/>
      <c r="I1576" s="30"/>
      <c r="J1576" s="30"/>
      <c r="K1576" s="30"/>
      <c r="L1576" s="42"/>
      <c r="N1576" s="30"/>
      <c r="O1576" s="30"/>
      <c r="P1576" s="30"/>
      <c r="Q1576" s="30"/>
      <c r="R1576" s="30"/>
      <c r="S1576" s="30"/>
      <c r="T1576" s="30"/>
      <c r="U1576" s="30"/>
      <c r="V1576" s="30"/>
      <c r="W1576" s="30"/>
    </row>
    <row r="1577" spans="1:23" s="31" customFormat="1">
      <c r="A1577" s="30"/>
      <c r="B1577" s="30"/>
      <c r="C1577" s="30"/>
      <c r="D1577" s="30"/>
      <c r="E1577" s="30"/>
      <c r="F1577" s="30"/>
      <c r="G1577" s="30"/>
      <c r="H1577" s="30"/>
      <c r="I1577" s="30"/>
      <c r="J1577" s="30"/>
      <c r="K1577" s="30"/>
      <c r="L1577" s="42"/>
      <c r="N1577" s="30"/>
      <c r="O1577" s="30"/>
      <c r="P1577" s="30"/>
      <c r="Q1577" s="30"/>
      <c r="R1577" s="30"/>
      <c r="S1577" s="30"/>
      <c r="T1577" s="30"/>
      <c r="U1577" s="30"/>
      <c r="V1577" s="30"/>
      <c r="W1577" s="30"/>
    </row>
    <row r="1578" spans="1:23" s="31" customFormat="1">
      <c r="A1578" s="30"/>
      <c r="B1578" s="30"/>
      <c r="C1578" s="30"/>
      <c r="D1578" s="30"/>
      <c r="E1578" s="30"/>
      <c r="F1578" s="30"/>
      <c r="G1578" s="30"/>
      <c r="H1578" s="30"/>
      <c r="I1578" s="30"/>
      <c r="J1578" s="30"/>
      <c r="K1578" s="30"/>
      <c r="L1578" s="42"/>
      <c r="N1578" s="30"/>
      <c r="O1578" s="30"/>
      <c r="P1578" s="30"/>
      <c r="Q1578" s="30"/>
      <c r="R1578" s="30"/>
      <c r="S1578" s="30"/>
      <c r="T1578" s="30"/>
      <c r="U1578" s="30"/>
      <c r="V1578" s="30"/>
      <c r="W1578" s="30"/>
    </row>
    <row r="1579" spans="1:23" s="31" customFormat="1">
      <c r="A1579" s="30"/>
      <c r="B1579" s="30"/>
      <c r="C1579" s="30"/>
      <c r="D1579" s="30"/>
      <c r="E1579" s="30"/>
      <c r="F1579" s="30"/>
      <c r="G1579" s="30"/>
      <c r="H1579" s="30"/>
      <c r="I1579" s="30"/>
      <c r="J1579" s="30"/>
      <c r="K1579" s="30"/>
      <c r="L1579" s="42"/>
      <c r="N1579" s="30"/>
      <c r="O1579" s="30"/>
      <c r="P1579" s="30"/>
      <c r="Q1579" s="30"/>
      <c r="R1579" s="30"/>
      <c r="S1579" s="30"/>
      <c r="T1579" s="30"/>
      <c r="U1579" s="30"/>
      <c r="V1579" s="30"/>
      <c r="W1579" s="30"/>
    </row>
    <row r="1580" spans="1:23" s="31" customFormat="1">
      <c r="A1580" s="30"/>
      <c r="B1580" s="30"/>
      <c r="C1580" s="30"/>
      <c r="D1580" s="30"/>
      <c r="E1580" s="30"/>
      <c r="F1580" s="30"/>
      <c r="G1580" s="30"/>
      <c r="H1580" s="30"/>
      <c r="I1580" s="30"/>
      <c r="J1580" s="30"/>
      <c r="K1580" s="30"/>
      <c r="L1580" s="42"/>
      <c r="N1580" s="30"/>
      <c r="O1580" s="30"/>
      <c r="P1580" s="30"/>
      <c r="Q1580" s="30"/>
      <c r="R1580" s="30"/>
      <c r="S1580" s="30"/>
      <c r="T1580" s="30"/>
      <c r="U1580" s="30"/>
      <c r="V1580" s="30"/>
      <c r="W1580" s="30"/>
    </row>
    <row r="1581" spans="1:23" s="31" customFormat="1">
      <c r="A1581" s="30"/>
      <c r="B1581" s="30"/>
      <c r="C1581" s="30"/>
      <c r="D1581" s="30"/>
      <c r="E1581" s="30"/>
      <c r="F1581" s="30"/>
      <c r="G1581" s="30"/>
      <c r="H1581" s="30"/>
      <c r="I1581" s="30"/>
      <c r="J1581" s="30"/>
      <c r="K1581" s="30"/>
      <c r="L1581" s="42"/>
      <c r="N1581" s="30"/>
      <c r="O1581" s="30"/>
      <c r="P1581" s="30"/>
      <c r="Q1581" s="30"/>
      <c r="R1581" s="30"/>
      <c r="S1581" s="30"/>
      <c r="T1581" s="30"/>
      <c r="U1581" s="30"/>
      <c r="V1581" s="30"/>
      <c r="W1581" s="30"/>
    </row>
    <row r="1582" spans="1:23" s="31" customFormat="1">
      <c r="A1582" s="30"/>
      <c r="B1582" s="30"/>
      <c r="C1582" s="30"/>
      <c r="D1582" s="30"/>
      <c r="E1582" s="30"/>
      <c r="F1582" s="30"/>
      <c r="G1582" s="30"/>
      <c r="H1582" s="30"/>
      <c r="I1582" s="30"/>
      <c r="J1582" s="30"/>
      <c r="K1582" s="30"/>
      <c r="L1582" s="42"/>
      <c r="N1582" s="30"/>
      <c r="O1582" s="30"/>
      <c r="P1582" s="30"/>
      <c r="Q1582" s="30"/>
      <c r="R1582" s="30"/>
      <c r="S1582" s="30"/>
      <c r="T1582" s="30"/>
      <c r="U1582" s="30"/>
      <c r="V1582" s="30"/>
      <c r="W1582" s="30"/>
    </row>
    <row r="1583" spans="1:23" s="31" customFormat="1">
      <c r="A1583" s="30"/>
      <c r="B1583" s="30"/>
      <c r="C1583" s="30"/>
      <c r="D1583" s="30"/>
      <c r="E1583" s="30"/>
      <c r="F1583" s="30"/>
      <c r="G1583" s="30"/>
      <c r="H1583" s="30"/>
      <c r="I1583" s="30"/>
      <c r="J1583" s="30"/>
      <c r="K1583" s="30"/>
      <c r="L1583" s="42"/>
      <c r="N1583" s="30"/>
      <c r="O1583" s="30"/>
      <c r="P1583" s="30"/>
      <c r="Q1583" s="30"/>
      <c r="R1583" s="30"/>
      <c r="S1583" s="30"/>
      <c r="T1583" s="30"/>
      <c r="U1583" s="30"/>
      <c r="V1583" s="30"/>
      <c r="W1583" s="30"/>
    </row>
    <row r="1584" spans="1:23" s="31" customFormat="1">
      <c r="A1584" s="30"/>
      <c r="B1584" s="30"/>
      <c r="C1584" s="30"/>
      <c r="D1584" s="30"/>
      <c r="E1584" s="30"/>
      <c r="F1584" s="30"/>
      <c r="G1584" s="30"/>
      <c r="H1584" s="30"/>
      <c r="I1584" s="30"/>
      <c r="J1584" s="30"/>
      <c r="K1584" s="30"/>
      <c r="L1584" s="42"/>
      <c r="N1584" s="30"/>
      <c r="O1584" s="30"/>
      <c r="P1584" s="30"/>
      <c r="Q1584" s="30"/>
      <c r="R1584" s="30"/>
      <c r="S1584" s="30"/>
      <c r="T1584" s="30"/>
      <c r="U1584" s="30"/>
      <c r="V1584" s="30"/>
      <c r="W1584" s="30"/>
    </row>
    <row r="1585" spans="1:23" s="31" customFormat="1">
      <c r="A1585" s="30"/>
      <c r="B1585" s="30"/>
      <c r="C1585" s="30"/>
      <c r="D1585" s="30"/>
      <c r="E1585" s="30"/>
      <c r="F1585" s="30"/>
      <c r="G1585" s="30"/>
      <c r="H1585" s="30"/>
      <c r="I1585" s="30"/>
      <c r="J1585" s="30"/>
      <c r="K1585" s="30"/>
      <c r="L1585" s="42"/>
      <c r="N1585" s="30"/>
      <c r="O1585" s="30"/>
      <c r="P1585" s="30"/>
      <c r="Q1585" s="30"/>
      <c r="R1585" s="30"/>
      <c r="S1585" s="30"/>
      <c r="T1585" s="30"/>
      <c r="U1585" s="30"/>
      <c r="V1585" s="30"/>
      <c r="W1585" s="30"/>
    </row>
    <row r="1586" spans="1:23" s="31" customFormat="1">
      <c r="A1586" s="30"/>
      <c r="B1586" s="30"/>
      <c r="C1586" s="30"/>
      <c r="D1586" s="30"/>
      <c r="E1586" s="30"/>
      <c r="F1586" s="30"/>
      <c r="G1586" s="30"/>
      <c r="H1586" s="30"/>
      <c r="I1586" s="30"/>
      <c r="J1586" s="30"/>
      <c r="K1586" s="30"/>
      <c r="L1586" s="42"/>
      <c r="N1586" s="30"/>
      <c r="O1586" s="30"/>
      <c r="P1586" s="30"/>
      <c r="Q1586" s="30"/>
      <c r="R1586" s="30"/>
      <c r="S1586" s="30"/>
      <c r="T1586" s="30"/>
      <c r="U1586" s="30"/>
      <c r="V1586" s="30"/>
      <c r="W1586" s="30"/>
    </row>
    <row r="1587" spans="1:23" s="31" customFormat="1">
      <c r="A1587" s="30"/>
      <c r="B1587" s="30"/>
      <c r="C1587" s="30"/>
      <c r="D1587" s="30"/>
      <c r="E1587" s="30"/>
      <c r="F1587" s="30"/>
      <c r="G1587" s="30"/>
      <c r="H1587" s="30"/>
      <c r="I1587" s="30"/>
      <c r="J1587" s="30"/>
      <c r="K1587" s="30"/>
      <c r="L1587" s="42"/>
      <c r="N1587" s="30"/>
      <c r="O1587" s="30"/>
      <c r="P1587" s="30"/>
      <c r="Q1587" s="30"/>
      <c r="R1587" s="30"/>
      <c r="S1587" s="30"/>
      <c r="T1587" s="30"/>
      <c r="U1587" s="30"/>
      <c r="V1587" s="30"/>
      <c r="W1587" s="30"/>
    </row>
    <row r="1588" spans="1:23" s="31" customFormat="1">
      <c r="A1588" s="30"/>
      <c r="B1588" s="30"/>
      <c r="C1588" s="30"/>
      <c r="D1588" s="30"/>
      <c r="E1588" s="30"/>
      <c r="F1588" s="30"/>
      <c r="G1588" s="30"/>
      <c r="H1588" s="30"/>
      <c r="I1588" s="30"/>
      <c r="J1588" s="30"/>
      <c r="K1588" s="30"/>
      <c r="L1588" s="42"/>
      <c r="N1588" s="30"/>
      <c r="O1588" s="30"/>
      <c r="P1588" s="30"/>
      <c r="Q1588" s="30"/>
      <c r="R1588" s="30"/>
      <c r="S1588" s="30"/>
      <c r="T1588" s="30"/>
      <c r="U1588" s="30"/>
      <c r="V1588" s="30"/>
      <c r="W1588" s="30"/>
    </row>
    <row r="1589" spans="1:23" s="31" customFormat="1">
      <c r="A1589" s="30"/>
      <c r="B1589" s="30"/>
      <c r="C1589" s="30"/>
      <c r="D1589" s="30"/>
      <c r="E1589" s="30"/>
      <c r="F1589" s="30"/>
      <c r="G1589" s="30"/>
      <c r="H1589" s="30"/>
      <c r="I1589" s="30"/>
      <c r="J1589" s="30"/>
      <c r="K1589" s="30"/>
      <c r="L1589" s="42"/>
      <c r="N1589" s="30"/>
      <c r="O1589" s="30"/>
      <c r="P1589" s="30"/>
      <c r="Q1589" s="30"/>
      <c r="R1589" s="30"/>
      <c r="S1589" s="30"/>
      <c r="T1589" s="30"/>
      <c r="U1589" s="30"/>
      <c r="V1589" s="30"/>
      <c r="W1589" s="30"/>
    </row>
    <row r="1590" spans="1:23" s="31" customFormat="1">
      <c r="A1590" s="30"/>
      <c r="B1590" s="30"/>
      <c r="C1590" s="30"/>
      <c r="D1590" s="30"/>
      <c r="E1590" s="30"/>
      <c r="F1590" s="30"/>
      <c r="G1590" s="30"/>
      <c r="H1590" s="30"/>
      <c r="I1590" s="30"/>
      <c r="J1590" s="30"/>
      <c r="K1590" s="30"/>
      <c r="L1590" s="42"/>
      <c r="N1590" s="30"/>
      <c r="O1590" s="30"/>
      <c r="P1590" s="30"/>
      <c r="Q1590" s="30"/>
      <c r="R1590" s="30"/>
      <c r="S1590" s="30"/>
      <c r="T1590" s="30"/>
      <c r="U1590" s="30"/>
      <c r="V1590" s="30"/>
      <c r="W1590" s="30"/>
    </row>
    <row r="1591" spans="1:23" s="31" customFormat="1">
      <c r="A1591" s="30"/>
      <c r="B1591" s="30"/>
      <c r="C1591" s="30"/>
      <c r="D1591" s="30"/>
      <c r="E1591" s="30"/>
      <c r="F1591" s="30"/>
      <c r="G1591" s="30"/>
      <c r="H1591" s="30"/>
      <c r="I1591" s="30"/>
      <c r="J1591" s="30"/>
      <c r="K1591" s="30"/>
      <c r="L1591" s="42"/>
      <c r="N1591" s="30"/>
      <c r="O1591" s="30"/>
      <c r="P1591" s="30"/>
      <c r="Q1591" s="30"/>
      <c r="R1591" s="30"/>
      <c r="S1591" s="30"/>
      <c r="T1591" s="30"/>
      <c r="U1591" s="30"/>
      <c r="V1591" s="30"/>
      <c r="W1591" s="30"/>
    </row>
    <row r="1592" spans="1:23" s="31" customFormat="1">
      <c r="A1592" s="30"/>
      <c r="B1592" s="30"/>
      <c r="C1592" s="30"/>
      <c r="D1592" s="30"/>
      <c r="E1592" s="30"/>
      <c r="F1592" s="30"/>
      <c r="G1592" s="30"/>
      <c r="H1592" s="30"/>
      <c r="I1592" s="30"/>
      <c r="J1592" s="30"/>
      <c r="K1592" s="30"/>
      <c r="L1592" s="42"/>
      <c r="N1592" s="30"/>
      <c r="O1592" s="30"/>
      <c r="P1592" s="30"/>
      <c r="Q1592" s="30"/>
      <c r="R1592" s="30"/>
      <c r="S1592" s="30"/>
      <c r="T1592" s="30"/>
      <c r="U1592" s="30"/>
      <c r="V1592" s="30"/>
      <c r="W1592" s="30"/>
    </row>
    <row r="1593" spans="1:23" s="31" customFormat="1">
      <c r="A1593" s="30"/>
      <c r="B1593" s="30"/>
      <c r="C1593" s="30"/>
      <c r="D1593" s="30"/>
      <c r="E1593" s="30"/>
      <c r="F1593" s="30"/>
      <c r="G1593" s="30"/>
      <c r="H1593" s="30"/>
      <c r="I1593" s="30"/>
      <c r="J1593" s="30"/>
      <c r="K1593" s="30"/>
      <c r="L1593" s="42"/>
      <c r="N1593" s="30"/>
      <c r="O1593" s="30"/>
      <c r="P1593" s="30"/>
      <c r="Q1593" s="30"/>
      <c r="R1593" s="30"/>
      <c r="S1593" s="30"/>
      <c r="T1593" s="30"/>
      <c r="U1593" s="30"/>
      <c r="V1593" s="30"/>
      <c r="W1593" s="30"/>
    </row>
    <row r="1594" spans="1:23" s="31" customFormat="1">
      <c r="A1594" s="30"/>
      <c r="B1594" s="30"/>
      <c r="C1594" s="30"/>
      <c r="D1594" s="30"/>
      <c r="E1594" s="30"/>
      <c r="F1594" s="30"/>
      <c r="G1594" s="30"/>
      <c r="H1594" s="30"/>
      <c r="I1594" s="30"/>
      <c r="J1594" s="30"/>
      <c r="K1594" s="30"/>
      <c r="L1594" s="42"/>
      <c r="N1594" s="30"/>
      <c r="O1594" s="30"/>
      <c r="P1594" s="30"/>
      <c r="Q1594" s="30"/>
      <c r="R1594" s="30"/>
      <c r="S1594" s="30"/>
      <c r="T1594" s="30"/>
      <c r="U1594" s="30"/>
      <c r="V1594" s="30"/>
      <c r="W1594" s="30"/>
    </row>
    <row r="1595" spans="1:23" s="31" customFormat="1">
      <c r="A1595" s="30"/>
      <c r="B1595" s="30"/>
      <c r="C1595" s="30"/>
      <c r="D1595" s="30"/>
      <c r="E1595" s="30"/>
      <c r="F1595" s="30"/>
      <c r="G1595" s="30"/>
      <c r="H1595" s="30"/>
      <c r="I1595" s="30"/>
      <c r="J1595" s="30"/>
      <c r="K1595" s="30"/>
      <c r="L1595" s="42"/>
      <c r="N1595" s="30"/>
      <c r="O1595" s="30"/>
      <c r="P1595" s="30"/>
      <c r="Q1595" s="30"/>
      <c r="R1595" s="30"/>
      <c r="S1595" s="30"/>
      <c r="T1595" s="30"/>
      <c r="U1595" s="30"/>
      <c r="V1595" s="30"/>
      <c r="W1595" s="30"/>
    </row>
    <row r="1596" spans="1:23" s="31" customFormat="1">
      <c r="A1596" s="30"/>
      <c r="B1596" s="30"/>
      <c r="C1596" s="30"/>
      <c r="D1596" s="30"/>
      <c r="E1596" s="30"/>
      <c r="F1596" s="30"/>
      <c r="G1596" s="30"/>
      <c r="H1596" s="30"/>
      <c r="I1596" s="30"/>
      <c r="J1596" s="30"/>
      <c r="K1596" s="30"/>
      <c r="L1596" s="42"/>
      <c r="N1596" s="30"/>
      <c r="O1596" s="30"/>
      <c r="P1596" s="30"/>
      <c r="Q1596" s="30"/>
      <c r="R1596" s="30"/>
      <c r="S1596" s="30"/>
      <c r="T1596" s="30"/>
      <c r="U1596" s="30"/>
      <c r="V1596" s="30"/>
      <c r="W1596" s="30"/>
    </row>
    <row r="1597" spans="1:23" s="31" customFormat="1">
      <c r="A1597" s="30"/>
      <c r="B1597" s="30"/>
      <c r="C1597" s="30"/>
      <c r="D1597" s="30"/>
      <c r="E1597" s="30"/>
      <c r="F1597" s="30"/>
      <c r="G1597" s="30"/>
      <c r="H1597" s="30"/>
      <c r="I1597" s="30"/>
      <c r="J1597" s="30"/>
      <c r="K1597" s="30"/>
      <c r="L1597" s="42"/>
      <c r="N1597" s="30"/>
      <c r="O1597" s="30"/>
      <c r="P1597" s="30"/>
      <c r="Q1597" s="30"/>
      <c r="R1597" s="30"/>
      <c r="S1597" s="30"/>
      <c r="T1597" s="30"/>
      <c r="U1597" s="30"/>
      <c r="V1597" s="30"/>
      <c r="W1597" s="30"/>
    </row>
    <row r="1598" spans="1:23" s="31" customFormat="1">
      <c r="A1598" s="30"/>
      <c r="B1598" s="30"/>
      <c r="C1598" s="30"/>
      <c r="D1598" s="30"/>
      <c r="E1598" s="30"/>
      <c r="F1598" s="30"/>
      <c r="G1598" s="30"/>
      <c r="H1598" s="30"/>
      <c r="I1598" s="30"/>
      <c r="J1598" s="30"/>
      <c r="K1598" s="30"/>
      <c r="L1598" s="42"/>
      <c r="N1598" s="30"/>
      <c r="O1598" s="30"/>
      <c r="P1598" s="30"/>
      <c r="Q1598" s="30"/>
      <c r="R1598" s="30"/>
      <c r="S1598" s="30"/>
      <c r="T1598" s="30"/>
      <c r="U1598" s="30"/>
      <c r="V1598" s="30"/>
      <c r="W1598" s="30"/>
    </row>
    <row r="1599" spans="1:23" s="31" customFormat="1">
      <c r="A1599" s="30"/>
      <c r="B1599" s="30"/>
      <c r="C1599" s="30"/>
      <c r="D1599" s="30"/>
      <c r="E1599" s="30"/>
      <c r="F1599" s="30"/>
      <c r="G1599" s="30"/>
      <c r="H1599" s="30"/>
      <c r="I1599" s="30"/>
      <c r="J1599" s="30"/>
      <c r="K1599" s="30"/>
      <c r="L1599" s="42"/>
      <c r="N1599" s="30"/>
      <c r="O1599" s="30"/>
      <c r="P1599" s="30"/>
      <c r="Q1599" s="30"/>
      <c r="R1599" s="30"/>
      <c r="S1599" s="30"/>
      <c r="T1599" s="30"/>
      <c r="U1599" s="30"/>
      <c r="V1599" s="30"/>
      <c r="W1599" s="30"/>
    </row>
    <row r="1600" spans="1:23" s="31" customFormat="1">
      <c r="A1600" s="30"/>
      <c r="B1600" s="30"/>
      <c r="C1600" s="30"/>
      <c r="D1600" s="30"/>
      <c r="E1600" s="30"/>
      <c r="F1600" s="30"/>
      <c r="G1600" s="30"/>
      <c r="H1600" s="30"/>
      <c r="I1600" s="30"/>
      <c r="J1600" s="30"/>
      <c r="K1600" s="30"/>
      <c r="L1600" s="42"/>
      <c r="N1600" s="30"/>
      <c r="O1600" s="30"/>
      <c r="P1600" s="30"/>
      <c r="Q1600" s="30"/>
      <c r="R1600" s="30"/>
      <c r="S1600" s="30"/>
      <c r="T1600" s="30"/>
      <c r="U1600" s="30"/>
      <c r="V1600" s="30"/>
      <c r="W1600" s="30"/>
    </row>
    <row r="1601" spans="1:23" s="31" customFormat="1">
      <c r="A1601" s="30"/>
      <c r="B1601" s="30"/>
      <c r="C1601" s="30"/>
      <c r="D1601" s="30"/>
      <c r="E1601" s="30"/>
      <c r="F1601" s="30"/>
      <c r="G1601" s="30"/>
      <c r="H1601" s="30"/>
      <c r="I1601" s="30"/>
      <c r="J1601" s="30"/>
      <c r="K1601" s="30"/>
      <c r="L1601" s="42"/>
      <c r="N1601" s="30"/>
      <c r="O1601" s="30"/>
      <c r="P1601" s="30"/>
      <c r="Q1601" s="30"/>
      <c r="R1601" s="30"/>
      <c r="S1601" s="30"/>
      <c r="T1601" s="30"/>
      <c r="U1601" s="30"/>
      <c r="V1601" s="30"/>
      <c r="W1601" s="30"/>
    </row>
    <row r="1602" spans="1:23" s="31" customFormat="1">
      <c r="A1602" s="30"/>
      <c r="B1602" s="30"/>
      <c r="C1602" s="30"/>
      <c r="D1602" s="30"/>
      <c r="E1602" s="30"/>
      <c r="F1602" s="30"/>
      <c r="G1602" s="30"/>
      <c r="H1602" s="30"/>
      <c r="I1602" s="30"/>
      <c r="J1602" s="30"/>
      <c r="K1602" s="30"/>
      <c r="L1602" s="42"/>
      <c r="N1602" s="30"/>
      <c r="O1602" s="30"/>
      <c r="P1602" s="30"/>
      <c r="Q1602" s="30"/>
      <c r="R1602" s="30"/>
      <c r="S1602" s="30"/>
      <c r="T1602" s="30"/>
      <c r="U1602" s="30"/>
      <c r="V1602" s="30"/>
      <c r="W1602" s="30"/>
    </row>
    <row r="1603" spans="1:23" s="31" customFormat="1">
      <c r="A1603" s="30"/>
      <c r="B1603" s="30"/>
      <c r="C1603" s="30"/>
      <c r="D1603" s="30"/>
      <c r="E1603" s="30"/>
      <c r="F1603" s="30"/>
      <c r="G1603" s="30"/>
      <c r="H1603" s="30"/>
      <c r="I1603" s="30"/>
      <c r="J1603" s="30"/>
      <c r="K1603" s="30"/>
      <c r="L1603" s="42"/>
      <c r="N1603" s="30"/>
      <c r="O1603" s="30"/>
      <c r="P1603" s="30"/>
      <c r="Q1603" s="30"/>
      <c r="R1603" s="30"/>
      <c r="S1603" s="30"/>
      <c r="T1603" s="30"/>
      <c r="U1603" s="30"/>
      <c r="V1603" s="30"/>
      <c r="W1603" s="30"/>
    </row>
    <row r="1604" spans="1:23" s="31" customFormat="1">
      <c r="A1604" s="30"/>
      <c r="B1604" s="30"/>
      <c r="C1604" s="30"/>
      <c r="D1604" s="30"/>
      <c r="E1604" s="30"/>
      <c r="F1604" s="30"/>
      <c r="G1604" s="30"/>
      <c r="H1604" s="30"/>
      <c r="I1604" s="30"/>
      <c r="J1604" s="30"/>
      <c r="K1604" s="30"/>
      <c r="L1604" s="42"/>
      <c r="N1604" s="30"/>
      <c r="O1604" s="30"/>
      <c r="P1604" s="30"/>
      <c r="Q1604" s="30"/>
      <c r="R1604" s="30"/>
      <c r="S1604" s="30"/>
      <c r="T1604" s="30"/>
      <c r="U1604" s="30"/>
      <c r="V1604" s="30"/>
      <c r="W1604" s="30"/>
    </row>
    <row r="1605" spans="1:23" s="31" customFormat="1">
      <c r="A1605" s="30"/>
      <c r="B1605" s="30"/>
      <c r="C1605" s="30"/>
      <c r="D1605" s="30"/>
      <c r="E1605" s="30"/>
      <c r="F1605" s="30"/>
      <c r="G1605" s="30"/>
      <c r="H1605" s="30"/>
      <c r="I1605" s="30"/>
      <c r="J1605" s="30"/>
      <c r="K1605" s="30"/>
      <c r="L1605" s="42"/>
      <c r="N1605" s="30"/>
      <c r="O1605" s="30"/>
      <c r="P1605" s="30"/>
      <c r="Q1605" s="30"/>
      <c r="R1605" s="30"/>
      <c r="S1605" s="30"/>
      <c r="T1605" s="30"/>
      <c r="U1605" s="30"/>
      <c r="V1605" s="30"/>
      <c r="W1605" s="30"/>
    </row>
    <row r="1606" spans="1:23" s="31" customFormat="1">
      <c r="A1606" s="30"/>
      <c r="B1606" s="30"/>
      <c r="C1606" s="30"/>
      <c r="D1606" s="30"/>
      <c r="E1606" s="30"/>
      <c r="F1606" s="30"/>
      <c r="G1606" s="30"/>
      <c r="H1606" s="30"/>
      <c r="I1606" s="30"/>
      <c r="J1606" s="30"/>
      <c r="K1606" s="30"/>
      <c r="L1606" s="42"/>
      <c r="N1606" s="30"/>
      <c r="O1606" s="30"/>
      <c r="P1606" s="30"/>
      <c r="Q1606" s="30"/>
      <c r="R1606" s="30"/>
      <c r="S1606" s="30"/>
      <c r="T1606" s="30"/>
      <c r="U1606" s="30"/>
      <c r="V1606" s="30"/>
      <c r="W1606" s="30"/>
    </row>
    <row r="1607" spans="1:23" s="31" customFormat="1">
      <c r="A1607" s="30"/>
      <c r="B1607" s="30"/>
      <c r="C1607" s="30"/>
      <c r="D1607" s="30"/>
      <c r="E1607" s="30"/>
      <c r="F1607" s="30"/>
      <c r="G1607" s="30"/>
      <c r="H1607" s="30"/>
      <c r="I1607" s="30"/>
      <c r="J1607" s="30"/>
      <c r="K1607" s="30"/>
      <c r="L1607" s="42"/>
      <c r="N1607" s="30"/>
      <c r="O1607" s="30"/>
      <c r="P1607" s="30"/>
      <c r="Q1607" s="30"/>
      <c r="R1607" s="30"/>
      <c r="S1607" s="30"/>
      <c r="T1607" s="30"/>
      <c r="U1607" s="30"/>
      <c r="V1607" s="30"/>
      <c r="W1607" s="30"/>
    </row>
    <row r="1608" spans="1:23" s="31" customFormat="1">
      <c r="A1608" s="30"/>
      <c r="B1608" s="30"/>
      <c r="C1608" s="30"/>
      <c r="D1608" s="30"/>
      <c r="E1608" s="30"/>
      <c r="F1608" s="30"/>
      <c r="G1608" s="30"/>
      <c r="H1608" s="30"/>
      <c r="I1608" s="30"/>
      <c r="J1608" s="30"/>
      <c r="K1608" s="30"/>
      <c r="L1608" s="42"/>
      <c r="N1608" s="30"/>
      <c r="O1608" s="30"/>
      <c r="P1608" s="30"/>
      <c r="Q1608" s="30"/>
      <c r="R1608" s="30"/>
      <c r="S1608" s="30"/>
      <c r="T1608" s="30"/>
      <c r="U1608" s="30"/>
      <c r="V1608" s="30"/>
      <c r="W1608" s="30"/>
    </row>
    <row r="1609" spans="1:23" s="31" customFormat="1">
      <c r="A1609" s="30"/>
      <c r="B1609" s="30"/>
      <c r="C1609" s="30"/>
      <c r="D1609" s="30"/>
      <c r="E1609" s="30"/>
      <c r="F1609" s="30"/>
      <c r="G1609" s="30"/>
      <c r="H1609" s="30"/>
      <c r="I1609" s="30"/>
      <c r="J1609" s="30"/>
      <c r="K1609" s="30"/>
      <c r="L1609" s="42"/>
      <c r="N1609" s="30"/>
      <c r="O1609" s="30"/>
      <c r="P1609" s="30"/>
      <c r="Q1609" s="30"/>
      <c r="R1609" s="30"/>
      <c r="S1609" s="30"/>
      <c r="T1609" s="30"/>
      <c r="U1609" s="30"/>
      <c r="V1609" s="30"/>
      <c r="W1609" s="30"/>
    </row>
    <row r="1610" spans="1:23" s="31" customFormat="1">
      <c r="A1610" s="30"/>
      <c r="B1610" s="30"/>
      <c r="C1610" s="30"/>
      <c r="D1610" s="30"/>
      <c r="E1610" s="30"/>
      <c r="F1610" s="30"/>
      <c r="G1610" s="30"/>
      <c r="H1610" s="30"/>
      <c r="I1610" s="30"/>
      <c r="J1610" s="30"/>
      <c r="K1610" s="30"/>
      <c r="L1610" s="42"/>
      <c r="N1610" s="30"/>
      <c r="O1610" s="30"/>
      <c r="P1610" s="30"/>
      <c r="Q1610" s="30"/>
      <c r="R1610" s="30"/>
      <c r="S1610" s="30"/>
      <c r="T1610" s="30"/>
      <c r="U1610" s="30"/>
      <c r="V1610" s="30"/>
      <c r="W1610" s="30"/>
    </row>
    <row r="1611" spans="1:23" s="31" customFormat="1">
      <c r="A1611" s="30"/>
      <c r="B1611" s="30"/>
      <c r="C1611" s="30"/>
      <c r="D1611" s="30"/>
      <c r="E1611" s="30"/>
      <c r="F1611" s="30"/>
      <c r="G1611" s="30"/>
      <c r="H1611" s="30"/>
      <c r="I1611" s="30"/>
      <c r="J1611" s="30"/>
      <c r="K1611" s="30"/>
      <c r="L1611" s="42"/>
      <c r="N1611" s="30"/>
      <c r="O1611" s="30"/>
      <c r="P1611" s="30"/>
      <c r="Q1611" s="30"/>
      <c r="R1611" s="30"/>
      <c r="S1611" s="30"/>
      <c r="T1611" s="30"/>
      <c r="U1611" s="30"/>
      <c r="V1611" s="30"/>
      <c r="W1611" s="30"/>
    </row>
    <row r="1612" spans="1:23" s="31" customFormat="1">
      <c r="A1612" s="30"/>
      <c r="B1612" s="30"/>
      <c r="C1612" s="30"/>
      <c r="D1612" s="30"/>
      <c r="E1612" s="30"/>
      <c r="F1612" s="30"/>
      <c r="G1612" s="30"/>
      <c r="H1612" s="30"/>
      <c r="I1612" s="30"/>
      <c r="J1612" s="30"/>
      <c r="K1612" s="30"/>
      <c r="L1612" s="42"/>
      <c r="N1612" s="30"/>
      <c r="O1612" s="30"/>
      <c r="P1612" s="30"/>
      <c r="Q1612" s="30"/>
      <c r="R1612" s="30"/>
      <c r="S1612" s="30"/>
      <c r="T1612" s="30"/>
      <c r="U1612" s="30"/>
      <c r="V1612" s="30"/>
      <c r="W1612" s="30"/>
    </row>
    <row r="1613" spans="1:23" s="31" customFormat="1">
      <c r="A1613" s="30"/>
      <c r="B1613" s="30"/>
      <c r="C1613" s="30"/>
      <c r="D1613" s="30"/>
      <c r="E1613" s="30"/>
      <c r="F1613" s="30"/>
      <c r="G1613" s="30"/>
      <c r="H1613" s="30"/>
      <c r="I1613" s="30"/>
      <c r="J1613" s="30"/>
      <c r="K1613" s="30"/>
      <c r="L1613" s="42"/>
      <c r="N1613" s="30"/>
      <c r="O1613" s="30"/>
      <c r="P1613" s="30"/>
      <c r="Q1613" s="30"/>
      <c r="R1613" s="30"/>
      <c r="S1613" s="30"/>
      <c r="T1613" s="30"/>
      <c r="U1613" s="30"/>
      <c r="V1613" s="30"/>
      <c r="W1613" s="30"/>
    </row>
    <row r="1614" spans="1:23" s="31" customFormat="1">
      <c r="A1614" s="30"/>
      <c r="B1614" s="30"/>
      <c r="C1614" s="30"/>
      <c r="D1614" s="30"/>
      <c r="E1614" s="30"/>
      <c r="F1614" s="30"/>
      <c r="G1614" s="30"/>
      <c r="H1614" s="30"/>
      <c r="I1614" s="30"/>
      <c r="J1614" s="30"/>
      <c r="K1614" s="30"/>
      <c r="L1614" s="42"/>
      <c r="N1614" s="30"/>
      <c r="O1614" s="30"/>
      <c r="P1614" s="30"/>
      <c r="Q1614" s="30"/>
      <c r="R1614" s="30"/>
      <c r="S1614" s="30"/>
      <c r="T1614" s="30"/>
      <c r="U1614" s="30"/>
      <c r="V1614" s="30"/>
      <c r="W1614" s="30"/>
    </row>
    <row r="1615" spans="1:23" s="31" customFormat="1">
      <c r="A1615" s="30"/>
      <c r="B1615" s="30"/>
      <c r="C1615" s="30"/>
      <c r="D1615" s="30"/>
      <c r="E1615" s="30"/>
      <c r="F1615" s="30"/>
      <c r="G1615" s="30"/>
      <c r="H1615" s="30"/>
      <c r="I1615" s="30"/>
      <c r="J1615" s="30"/>
      <c r="K1615" s="30"/>
      <c r="L1615" s="42"/>
      <c r="N1615" s="30"/>
      <c r="O1615" s="30"/>
      <c r="P1615" s="30"/>
      <c r="Q1615" s="30"/>
      <c r="R1615" s="30"/>
      <c r="S1615" s="30"/>
      <c r="T1615" s="30"/>
      <c r="U1615" s="30"/>
      <c r="V1615" s="30"/>
      <c r="W1615" s="30"/>
    </row>
    <row r="1616" spans="1:23" s="31" customFormat="1">
      <c r="A1616" s="30"/>
      <c r="B1616" s="30"/>
      <c r="C1616" s="30"/>
      <c r="D1616" s="30"/>
      <c r="E1616" s="30"/>
      <c r="F1616" s="30"/>
      <c r="G1616" s="30"/>
      <c r="H1616" s="30"/>
      <c r="I1616" s="30"/>
      <c r="J1616" s="30"/>
      <c r="K1616" s="30"/>
      <c r="L1616" s="42"/>
      <c r="N1616" s="30"/>
      <c r="O1616" s="30"/>
      <c r="P1616" s="30"/>
      <c r="Q1616" s="30"/>
      <c r="R1616" s="30"/>
      <c r="S1616" s="30"/>
      <c r="T1616" s="30"/>
      <c r="U1616" s="30"/>
      <c r="V1616" s="30"/>
      <c r="W1616" s="30"/>
    </row>
    <row r="1617" spans="1:23" s="31" customFormat="1">
      <c r="A1617" s="30"/>
      <c r="B1617" s="30"/>
      <c r="C1617" s="30"/>
      <c r="D1617" s="30"/>
      <c r="E1617" s="30"/>
      <c r="F1617" s="30"/>
      <c r="G1617" s="30"/>
      <c r="H1617" s="30"/>
      <c r="I1617" s="30"/>
      <c r="J1617" s="30"/>
      <c r="K1617" s="30"/>
      <c r="L1617" s="42"/>
      <c r="N1617" s="30"/>
      <c r="O1617" s="30"/>
      <c r="P1617" s="30"/>
      <c r="Q1617" s="30"/>
      <c r="R1617" s="30"/>
      <c r="S1617" s="30"/>
      <c r="T1617" s="30"/>
      <c r="U1617" s="30"/>
      <c r="V1617" s="30"/>
      <c r="W1617" s="30"/>
    </row>
    <row r="1618" spans="1:23" s="31" customFormat="1">
      <c r="A1618" s="30"/>
      <c r="B1618" s="30"/>
      <c r="C1618" s="30"/>
      <c r="D1618" s="30"/>
      <c r="E1618" s="30"/>
      <c r="F1618" s="30"/>
      <c r="G1618" s="30"/>
      <c r="H1618" s="30"/>
      <c r="I1618" s="30"/>
      <c r="J1618" s="30"/>
      <c r="K1618" s="30"/>
      <c r="L1618" s="42"/>
      <c r="N1618" s="30"/>
      <c r="O1618" s="30"/>
      <c r="P1618" s="30"/>
      <c r="Q1618" s="30"/>
      <c r="R1618" s="30"/>
      <c r="S1618" s="30"/>
      <c r="T1618" s="30"/>
      <c r="U1618" s="30"/>
      <c r="V1618" s="30"/>
      <c r="W1618" s="30"/>
    </row>
    <row r="1619" spans="1:23" s="31" customFormat="1">
      <c r="A1619" s="30"/>
      <c r="B1619" s="30"/>
      <c r="C1619" s="30"/>
      <c r="D1619" s="30"/>
      <c r="E1619" s="30"/>
      <c r="F1619" s="30"/>
      <c r="G1619" s="30"/>
      <c r="H1619" s="30"/>
      <c r="I1619" s="30"/>
      <c r="J1619" s="30"/>
      <c r="K1619" s="30"/>
      <c r="L1619" s="42"/>
      <c r="N1619" s="30"/>
      <c r="O1619" s="30"/>
      <c r="P1619" s="30"/>
      <c r="Q1619" s="30"/>
      <c r="R1619" s="30"/>
      <c r="S1619" s="30"/>
      <c r="T1619" s="30"/>
      <c r="U1619" s="30"/>
      <c r="V1619" s="30"/>
      <c r="W1619" s="30"/>
    </row>
    <row r="1620" spans="1:23" s="31" customFormat="1">
      <c r="A1620" s="30"/>
      <c r="B1620" s="30"/>
      <c r="C1620" s="30"/>
      <c r="D1620" s="30"/>
      <c r="E1620" s="30"/>
      <c r="F1620" s="30"/>
      <c r="G1620" s="30"/>
      <c r="H1620" s="30"/>
      <c r="I1620" s="30"/>
      <c r="J1620" s="30"/>
      <c r="K1620" s="30"/>
      <c r="L1620" s="42"/>
      <c r="N1620" s="30"/>
      <c r="O1620" s="30"/>
      <c r="P1620" s="30"/>
      <c r="Q1620" s="30"/>
      <c r="R1620" s="30"/>
      <c r="S1620" s="30"/>
      <c r="T1620" s="30"/>
      <c r="U1620" s="30"/>
      <c r="V1620" s="30"/>
      <c r="W1620" s="30"/>
    </row>
    <row r="1621" spans="1:23" s="31" customFormat="1">
      <c r="A1621" s="30"/>
      <c r="B1621" s="30"/>
      <c r="C1621" s="30"/>
      <c r="D1621" s="30"/>
      <c r="E1621" s="30"/>
      <c r="F1621" s="30"/>
      <c r="G1621" s="30"/>
      <c r="H1621" s="30"/>
      <c r="I1621" s="30"/>
      <c r="J1621" s="30"/>
      <c r="K1621" s="30"/>
      <c r="L1621" s="42"/>
      <c r="N1621" s="30"/>
      <c r="O1621" s="30"/>
      <c r="P1621" s="30"/>
      <c r="Q1621" s="30"/>
      <c r="R1621" s="30"/>
      <c r="S1621" s="30"/>
      <c r="T1621" s="30"/>
      <c r="U1621" s="30"/>
      <c r="V1621" s="30"/>
      <c r="W1621" s="30"/>
    </row>
    <row r="1622" spans="1:23" s="31" customFormat="1">
      <c r="A1622" s="30"/>
      <c r="B1622" s="30"/>
      <c r="C1622" s="30"/>
      <c r="D1622" s="30"/>
      <c r="E1622" s="30"/>
      <c r="F1622" s="30"/>
      <c r="G1622" s="30"/>
      <c r="H1622" s="30"/>
      <c r="I1622" s="30"/>
      <c r="J1622" s="30"/>
      <c r="K1622" s="30"/>
      <c r="L1622" s="42"/>
      <c r="N1622" s="30"/>
      <c r="O1622" s="30"/>
      <c r="P1622" s="30"/>
      <c r="Q1622" s="30"/>
      <c r="R1622" s="30"/>
      <c r="S1622" s="30"/>
      <c r="T1622" s="30"/>
      <c r="U1622" s="30"/>
      <c r="V1622" s="30"/>
      <c r="W1622" s="30"/>
    </row>
    <row r="1623" spans="1:23" s="31" customFormat="1">
      <c r="A1623" s="30"/>
      <c r="B1623" s="30"/>
      <c r="C1623" s="30"/>
      <c r="D1623" s="30"/>
      <c r="E1623" s="30"/>
      <c r="F1623" s="30"/>
      <c r="G1623" s="30"/>
      <c r="H1623" s="30"/>
      <c r="I1623" s="30"/>
      <c r="J1623" s="30"/>
      <c r="K1623" s="30"/>
      <c r="L1623" s="42"/>
      <c r="N1623" s="30"/>
      <c r="O1623" s="30"/>
      <c r="P1623" s="30"/>
      <c r="Q1623" s="30"/>
      <c r="R1623" s="30"/>
      <c r="S1623" s="30"/>
      <c r="T1623" s="30"/>
      <c r="U1623" s="30"/>
      <c r="V1623" s="30"/>
      <c r="W1623" s="30"/>
    </row>
    <row r="1624" spans="1:23" s="31" customFormat="1">
      <c r="A1624" s="30"/>
      <c r="B1624" s="30"/>
      <c r="C1624" s="30"/>
      <c r="D1624" s="30"/>
      <c r="E1624" s="30"/>
      <c r="F1624" s="30"/>
      <c r="G1624" s="30"/>
      <c r="H1624" s="30"/>
      <c r="I1624" s="30"/>
      <c r="J1624" s="30"/>
      <c r="K1624" s="30"/>
      <c r="L1624" s="42"/>
      <c r="N1624" s="30"/>
      <c r="O1624" s="30"/>
      <c r="P1624" s="30"/>
      <c r="Q1624" s="30"/>
      <c r="R1624" s="30"/>
      <c r="S1624" s="30"/>
      <c r="T1624" s="30"/>
      <c r="U1624" s="30"/>
      <c r="V1624" s="30"/>
      <c r="W1624" s="30"/>
    </row>
    <row r="1625" spans="1:23" s="31" customFormat="1">
      <c r="A1625" s="30"/>
      <c r="B1625" s="30"/>
      <c r="C1625" s="30"/>
      <c r="D1625" s="30"/>
      <c r="E1625" s="30"/>
      <c r="F1625" s="30"/>
      <c r="G1625" s="30"/>
      <c r="H1625" s="30"/>
      <c r="I1625" s="30"/>
      <c r="J1625" s="30"/>
      <c r="K1625" s="30"/>
      <c r="L1625" s="42"/>
      <c r="N1625" s="30"/>
      <c r="O1625" s="30"/>
      <c r="P1625" s="30"/>
      <c r="Q1625" s="30"/>
      <c r="R1625" s="30"/>
      <c r="S1625" s="30"/>
      <c r="T1625" s="30"/>
      <c r="U1625" s="30"/>
      <c r="V1625" s="30"/>
      <c r="W1625" s="30"/>
    </row>
    <row r="1626" spans="1:23" s="31" customFormat="1">
      <c r="A1626" s="30"/>
      <c r="B1626" s="30"/>
      <c r="C1626" s="30"/>
      <c r="D1626" s="30"/>
      <c r="E1626" s="30"/>
      <c r="F1626" s="30"/>
      <c r="G1626" s="30"/>
      <c r="H1626" s="30"/>
      <c r="I1626" s="30"/>
      <c r="J1626" s="30"/>
      <c r="K1626" s="30"/>
      <c r="L1626" s="42"/>
      <c r="N1626" s="30"/>
      <c r="O1626" s="30"/>
      <c r="P1626" s="30"/>
      <c r="Q1626" s="30"/>
      <c r="R1626" s="30"/>
      <c r="S1626" s="30"/>
      <c r="T1626" s="30"/>
      <c r="U1626" s="30"/>
      <c r="V1626" s="30"/>
      <c r="W1626" s="30"/>
    </row>
    <row r="1627" spans="1:23" s="31" customFormat="1">
      <c r="A1627" s="30"/>
      <c r="B1627" s="30"/>
      <c r="C1627" s="30"/>
      <c r="D1627" s="30"/>
      <c r="E1627" s="30"/>
      <c r="F1627" s="30"/>
      <c r="G1627" s="30"/>
      <c r="H1627" s="30"/>
      <c r="I1627" s="30"/>
      <c r="J1627" s="30"/>
      <c r="K1627" s="30"/>
      <c r="L1627" s="42"/>
      <c r="N1627" s="30"/>
      <c r="O1627" s="30"/>
      <c r="P1627" s="30"/>
      <c r="Q1627" s="30"/>
      <c r="R1627" s="30"/>
      <c r="S1627" s="30"/>
      <c r="T1627" s="30"/>
      <c r="U1627" s="30"/>
      <c r="V1627" s="30"/>
      <c r="W1627" s="30"/>
    </row>
    <row r="1628" spans="1:23" s="31" customFormat="1">
      <c r="A1628" s="30"/>
      <c r="B1628" s="30"/>
      <c r="C1628" s="30"/>
      <c r="D1628" s="30"/>
      <c r="E1628" s="30"/>
      <c r="F1628" s="30"/>
      <c r="G1628" s="30"/>
      <c r="H1628" s="30"/>
      <c r="I1628" s="30"/>
      <c r="J1628" s="30"/>
      <c r="K1628" s="30"/>
      <c r="L1628" s="42"/>
      <c r="N1628" s="30"/>
      <c r="O1628" s="30"/>
      <c r="P1628" s="30"/>
      <c r="Q1628" s="30"/>
      <c r="R1628" s="30"/>
      <c r="S1628" s="30"/>
      <c r="T1628" s="30"/>
      <c r="U1628" s="30"/>
      <c r="V1628" s="30"/>
      <c r="W1628" s="30"/>
    </row>
    <row r="1629" spans="1:23" s="31" customFormat="1">
      <c r="A1629" s="30"/>
      <c r="B1629" s="30"/>
      <c r="C1629" s="30"/>
      <c r="D1629" s="30"/>
      <c r="E1629" s="30"/>
      <c r="F1629" s="30"/>
      <c r="G1629" s="30"/>
      <c r="H1629" s="30"/>
      <c r="I1629" s="30"/>
      <c r="J1629" s="30"/>
      <c r="K1629" s="30"/>
      <c r="L1629" s="42"/>
      <c r="N1629" s="30"/>
      <c r="O1629" s="30"/>
      <c r="P1629" s="30"/>
      <c r="Q1629" s="30"/>
      <c r="R1629" s="30"/>
      <c r="S1629" s="30"/>
      <c r="T1629" s="30"/>
      <c r="U1629" s="30"/>
      <c r="V1629" s="30"/>
      <c r="W1629" s="30"/>
    </row>
    <row r="1630" spans="1:23" s="31" customFormat="1">
      <c r="A1630" s="30"/>
      <c r="B1630" s="30"/>
      <c r="C1630" s="30"/>
      <c r="D1630" s="30"/>
      <c r="E1630" s="30"/>
      <c r="F1630" s="30"/>
      <c r="G1630" s="30"/>
      <c r="H1630" s="30"/>
      <c r="I1630" s="30"/>
      <c r="J1630" s="30"/>
      <c r="K1630" s="30"/>
      <c r="L1630" s="42"/>
      <c r="N1630" s="30"/>
      <c r="O1630" s="30"/>
      <c r="P1630" s="30"/>
      <c r="Q1630" s="30"/>
      <c r="R1630" s="30"/>
      <c r="S1630" s="30"/>
      <c r="T1630" s="30"/>
      <c r="U1630" s="30"/>
      <c r="V1630" s="30"/>
      <c r="W1630" s="30"/>
    </row>
    <row r="1631" spans="1:23" s="31" customFormat="1">
      <c r="A1631" s="30"/>
      <c r="B1631" s="30"/>
      <c r="C1631" s="30"/>
      <c r="D1631" s="30"/>
      <c r="E1631" s="30"/>
      <c r="F1631" s="30"/>
      <c r="G1631" s="30"/>
      <c r="H1631" s="30"/>
      <c r="I1631" s="30"/>
      <c r="J1631" s="30"/>
      <c r="K1631" s="30"/>
      <c r="L1631" s="42"/>
      <c r="N1631" s="30"/>
      <c r="O1631" s="30"/>
      <c r="P1631" s="30"/>
      <c r="Q1631" s="30"/>
      <c r="R1631" s="30"/>
      <c r="S1631" s="30"/>
      <c r="T1631" s="30"/>
      <c r="U1631" s="30"/>
      <c r="V1631" s="30"/>
      <c r="W1631" s="30"/>
    </row>
    <row r="1632" spans="1:23" s="31" customFormat="1">
      <c r="A1632" s="30"/>
      <c r="B1632" s="30"/>
      <c r="C1632" s="30"/>
      <c r="D1632" s="30"/>
      <c r="E1632" s="30"/>
      <c r="F1632" s="30"/>
      <c r="G1632" s="30"/>
      <c r="H1632" s="30"/>
      <c r="I1632" s="30"/>
      <c r="J1632" s="30"/>
      <c r="K1632" s="30"/>
      <c r="L1632" s="42"/>
      <c r="N1632" s="30"/>
      <c r="O1632" s="30"/>
      <c r="P1632" s="30"/>
      <c r="Q1632" s="30"/>
      <c r="R1632" s="30"/>
      <c r="S1632" s="30"/>
      <c r="T1632" s="30"/>
      <c r="U1632" s="30"/>
      <c r="V1632" s="30"/>
      <c r="W1632" s="30"/>
    </row>
    <row r="1633" spans="1:23" s="31" customFormat="1">
      <c r="A1633" s="30"/>
      <c r="B1633" s="30"/>
      <c r="C1633" s="30"/>
      <c r="D1633" s="30"/>
      <c r="E1633" s="30"/>
      <c r="F1633" s="30"/>
      <c r="G1633" s="30"/>
      <c r="H1633" s="30"/>
      <c r="I1633" s="30"/>
      <c r="J1633" s="30"/>
      <c r="K1633" s="30"/>
      <c r="L1633" s="42"/>
      <c r="N1633" s="30"/>
      <c r="O1633" s="30"/>
      <c r="P1633" s="30"/>
      <c r="Q1633" s="30"/>
      <c r="R1633" s="30"/>
      <c r="S1633" s="30"/>
      <c r="T1633" s="30"/>
      <c r="U1633" s="30"/>
      <c r="V1633" s="30"/>
      <c r="W1633" s="30"/>
    </row>
    <row r="1634" spans="1:23" s="31" customFormat="1">
      <c r="A1634" s="30"/>
      <c r="B1634" s="30"/>
      <c r="C1634" s="30"/>
      <c r="D1634" s="30"/>
      <c r="E1634" s="30"/>
      <c r="F1634" s="30"/>
      <c r="G1634" s="30"/>
      <c r="H1634" s="30"/>
      <c r="I1634" s="30"/>
      <c r="J1634" s="30"/>
      <c r="K1634" s="30"/>
      <c r="L1634" s="42"/>
      <c r="N1634" s="30"/>
      <c r="O1634" s="30"/>
      <c r="P1634" s="30"/>
      <c r="Q1634" s="30"/>
      <c r="R1634" s="30"/>
      <c r="S1634" s="30"/>
      <c r="T1634" s="30"/>
      <c r="U1634" s="30"/>
      <c r="V1634" s="30"/>
      <c r="W1634" s="30"/>
    </row>
    <row r="1635" spans="1:23" s="31" customFormat="1">
      <c r="A1635" s="30"/>
      <c r="B1635" s="30"/>
      <c r="C1635" s="30"/>
      <c r="D1635" s="30"/>
      <c r="E1635" s="30"/>
      <c r="F1635" s="30"/>
      <c r="G1635" s="30"/>
      <c r="H1635" s="30"/>
      <c r="I1635" s="30"/>
      <c r="J1635" s="30"/>
      <c r="K1635" s="30"/>
      <c r="L1635" s="42"/>
      <c r="N1635" s="30"/>
      <c r="O1635" s="30"/>
      <c r="P1635" s="30"/>
      <c r="Q1635" s="30"/>
      <c r="R1635" s="30"/>
      <c r="S1635" s="30"/>
      <c r="T1635" s="30"/>
      <c r="U1635" s="30"/>
      <c r="V1635" s="30"/>
      <c r="W1635" s="30"/>
    </row>
    <row r="1636" spans="1:23" s="31" customFormat="1">
      <c r="A1636" s="30"/>
      <c r="B1636" s="30"/>
      <c r="C1636" s="30"/>
      <c r="D1636" s="30"/>
      <c r="E1636" s="30"/>
      <c r="F1636" s="30"/>
      <c r="G1636" s="30"/>
      <c r="H1636" s="30"/>
      <c r="I1636" s="30"/>
      <c r="J1636" s="30"/>
      <c r="K1636" s="30"/>
      <c r="L1636" s="42"/>
      <c r="N1636" s="30"/>
      <c r="O1636" s="30"/>
      <c r="P1636" s="30"/>
      <c r="Q1636" s="30"/>
      <c r="R1636" s="30"/>
      <c r="S1636" s="30"/>
      <c r="T1636" s="30"/>
      <c r="U1636" s="30"/>
      <c r="V1636" s="30"/>
      <c r="W1636" s="30"/>
    </row>
    <row r="1637" spans="1:23" s="31" customFormat="1">
      <c r="A1637" s="30"/>
      <c r="B1637" s="30"/>
      <c r="C1637" s="30"/>
      <c r="D1637" s="30"/>
      <c r="E1637" s="30"/>
      <c r="F1637" s="30"/>
      <c r="G1637" s="30"/>
      <c r="H1637" s="30"/>
      <c r="I1637" s="30"/>
      <c r="J1637" s="30"/>
      <c r="K1637" s="30"/>
      <c r="L1637" s="42"/>
      <c r="N1637" s="30"/>
      <c r="O1637" s="30"/>
      <c r="P1637" s="30"/>
      <c r="Q1637" s="30"/>
      <c r="R1637" s="30"/>
      <c r="S1637" s="30"/>
      <c r="T1637" s="30"/>
      <c r="U1637" s="30"/>
      <c r="V1637" s="30"/>
      <c r="W1637" s="30"/>
    </row>
    <row r="1638" spans="1:23" s="31" customFormat="1">
      <c r="A1638" s="30"/>
      <c r="B1638" s="30"/>
      <c r="C1638" s="30"/>
      <c r="D1638" s="30"/>
      <c r="E1638" s="30"/>
      <c r="F1638" s="30"/>
      <c r="G1638" s="30"/>
      <c r="H1638" s="30"/>
      <c r="I1638" s="30"/>
      <c r="J1638" s="30"/>
      <c r="K1638" s="30"/>
      <c r="L1638" s="42"/>
      <c r="N1638" s="30"/>
      <c r="O1638" s="30"/>
      <c r="P1638" s="30"/>
      <c r="Q1638" s="30"/>
      <c r="R1638" s="30"/>
      <c r="S1638" s="30"/>
      <c r="T1638" s="30"/>
      <c r="U1638" s="30"/>
      <c r="V1638" s="30"/>
      <c r="W1638" s="30"/>
    </row>
    <row r="1639" spans="1:23" s="31" customFormat="1">
      <c r="A1639" s="30"/>
      <c r="B1639" s="30"/>
      <c r="C1639" s="30"/>
      <c r="D1639" s="30"/>
      <c r="E1639" s="30"/>
      <c r="F1639" s="30"/>
      <c r="G1639" s="30"/>
      <c r="H1639" s="30"/>
      <c r="I1639" s="30"/>
      <c r="J1639" s="30"/>
      <c r="K1639" s="30"/>
      <c r="L1639" s="42"/>
      <c r="N1639" s="30"/>
      <c r="O1639" s="30"/>
      <c r="P1639" s="30"/>
      <c r="Q1639" s="30"/>
      <c r="R1639" s="30"/>
      <c r="S1639" s="30"/>
      <c r="T1639" s="30"/>
      <c r="U1639" s="30"/>
      <c r="V1639" s="30"/>
      <c r="W1639" s="30"/>
    </row>
    <row r="1640" spans="1:23" s="31" customFormat="1">
      <c r="A1640" s="30"/>
      <c r="B1640" s="30"/>
      <c r="C1640" s="30"/>
      <c r="D1640" s="30"/>
      <c r="E1640" s="30"/>
      <c r="F1640" s="30"/>
      <c r="G1640" s="30"/>
      <c r="H1640" s="30"/>
      <c r="I1640" s="30"/>
      <c r="J1640" s="30"/>
      <c r="K1640" s="30"/>
      <c r="L1640" s="42"/>
      <c r="N1640" s="30"/>
      <c r="O1640" s="30"/>
      <c r="P1640" s="30"/>
      <c r="Q1640" s="30"/>
      <c r="R1640" s="30"/>
      <c r="S1640" s="30"/>
      <c r="T1640" s="30"/>
      <c r="U1640" s="30"/>
      <c r="V1640" s="30"/>
      <c r="W1640" s="30"/>
    </row>
    <row r="1641" spans="1:23" s="31" customFormat="1">
      <c r="A1641" s="30"/>
      <c r="B1641" s="30"/>
      <c r="C1641" s="30"/>
      <c r="D1641" s="30"/>
      <c r="E1641" s="30"/>
      <c r="F1641" s="30"/>
      <c r="G1641" s="30"/>
      <c r="H1641" s="30"/>
      <c r="I1641" s="30"/>
      <c r="J1641" s="30"/>
      <c r="K1641" s="30"/>
      <c r="L1641" s="42"/>
      <c r="N1641" s="30"/>
      <c r="O1641" s="30"/>
      <c r="P1641" s="30"/>
      <c r="Q1641" s="30"/>
      <c r="R1641" s="30"/>
      <c r="S1641" s="30"/>
      <c r="T1641" s="30"/>
      <c r="U1641" s="30"/>
      <c r="V1641" s="30"/>
      <c r="W1641" s="30"/>
    </row>
    <row r="1642" spans="1:23" s="31" customFormat="1">
      <c r="A1642" s="30"/>
      <c r="B1642" s="30"/>
      <c r="C1642" s="30"/>
      <c r="D1642" s="30"/>
      <c r="E1642" s="30"/>
      <c r="F1642" s="30"/>
      <c r="G1642" s="30"/>
      <c r="H1642" s="30"/>
      <c r="I1642" s="30"/>
      <c r="J1642" s="30"/>
      <c r="K1642" s="30"/>
      <c r="L1642" s="42"/>
      <c r="N1642" s="30"/>
      <c r="O1642" s="30"/>
      <c r="P1642" s="30"/>
      <c r="Q1642" s="30"/>
      <c r="R1642" s="30"/>
      <c r="S1642" s="30"/>
      <c r="T1642" s="30"/>
      <c r="U1642" s="30"/>
      <c r="V1642" s="30"/>
      <c r="W1642" s="30"/>
    </row>
    <row r="1643" spans="1:23" s="31" customFormat="1">
      <c r="A1643" s="30"/>
      <c r="B1643" s="30"/>
      <c r="C1643" s="30"/>
      <c r="D1643" s="30"/>
      <c r="E1643" s="30"/>
      <c r="F1643" s="30"/>
      <c r="G1643" s="30"/>
      <c r="H1643" s="30"/>
      <c r="I1643" s="30"/>
      <c r="J1643" s="30"/>
      <c r="K1643" s="30"/>
      <c r="L1643" s="42"/>
      <c r="N1643" s="30"/>
      <c r="O1643" s="30"/>
      <c r="P1643" s="30"/>
      <c r="Q1643" s="30"/>
      <c r="R1643" s="30"/>
      <c r="S1643" s="30"/>
      <c r="T1643" s="30"/>
      <c r="U1643" s="30"/>
      <c r="V1643" s="30"/>
      <c r="W1643" s="30"/>
    </row>
    <row r="1644" spans="1:23" s="31" customFormat="1">
      <c r="A1644" s="30"/>
      <c r="B1644" s="30"/>
      <c r="C1644" s="30"/>
      <c r="D1644" s="30"/>
      <c r="E1644" s="30"/>
      <c r="F1644" s="30"/>
      <c r="G1644" s="30"/>
      <c r="H1644" s="30"/>
      <c r="I1644" s="30"/>
      <c r="J1644" s="30"/>
      <c r="K1644" s="30"/>
      <c r="L1644" s="42"/>
      <c r="N1644" s="30"/>
      <c r="O1644" s="30"/>
      <c r="P1644" s="30"/>
      <c r="Q1644" s="30"/>
      <c r="R1644" s="30"/>
      <c r="S1644" s="30"/>
      <c r="T1644" s="30"/>
      <c r="U1644" s="30"/>
      <c r="V1644" s="30"/>
      <c r="W1644" s="30"/>
    </row>
    <row r="1645" spans="1:23" s="31" customFormat="1">
      <c r="A1645" s="30"/>
      <c r="B1645" s="30"/>
      <c r="C1645" s="30"/>
      <c r="D1645" s="30"/>
      <c r="E1645" s="30"/>
      <c r="F1645" s="30"/>
      <c r="G1645" s="30"/>
      <c r="H1645" s="30"/>
      <c r="I1645" s="30"/>
      <c r="J1645" s="30"/>
      <c r="K1645" s="30"/>
      <c r="L1645" s="42"/>
      <c r="N1645" s="30"/>
      <c r="O1645" s="30"/>
      <c r="P1645" s="30"/>
      <c r="Q1645" s="30"/>
      <c r="R1645" s="30"/>
      <c r="S1645" s="30"/>
      <c r="T1645" s="30"/>
      <c r="U1645" s="30"/>
      <c r="V1645" s="30"/>
      <c r="W1645" s="30"/>
    </row>
    <row r="1646" spans="1:23" s="31" customFormat="1">
      <c r="A1646" s="30"/>
      <c r="B1646" s="30"/>
      <c r="C1646" s="30"/>
      <c r="D1646" s="30"/>
      <c r="E1646" s="30"/>
      <c r="F1646" s="30"/>
      <c r="G1646" s="30"/>
      <c r="H1646" s="30"/>
      <c r="I1646" s="30"/>
      <c r="J1646" s="30"/>
      <c r="K1646" s="30"/>
      <c r="L1646" s="42"/>
      <c r="N1646" s="30"/>
      <c r="O1646" s="30"/>
      <c r="P1646" s="30"/>
      <c r="Q1646" s="30"/>
      <c r="R1646" s="30"/>
      <c r="S1646" s="30"/>
      <c r="T1646" s="30"/>
      <c r="U1646" s="30"/>
      <c r="V1646" s="30"/>
      <c r="W1646" s="30"/>
    </row>
    <row r="1647" spans="1:23" s="31" customFormat="1">
      <c r="A1647" s="30"/>
      <c r="B1647" s="30"/>
      <c r="C1647" s="30"/>
      <c r="D1647" s="30"/>
      <c r="E1647" s="30"/>
      <c r="F1647" s="30"/>
      <c r="G1647" s="30"/>
      <c r="H1647" s="30"/>
      <c r="I1647" s="30"/>
      <c r="J1647" s="30"/>
      <c r="K1647" s="30"/>
      <c r="L1647" s="42"/>
      <c r="N1647" s="30"/>
      <c r="O1647" s="30"/>
      <c r="P1647" s="30"/>
      <c r="Q1647" s="30"/>
      <c r="R1647" s="30"/>
      <c r="S1647" s="30"/>
      <c r="T1647" s="30"/>
      <c r="U1647" s="30"/>
      <c r="V1647" s="30"/>
      <c r="W1647" s="30"/>
    </row>
    <row r="1648" spans="1:23" s="31" customFormat="1">
      <c r="A1648" s="30"/>
      <c r="B1648" s="30"/>
      <c r="C1648" s="30"/>
      <c r="D1648" s="30"/>
      <c r="E1648" s="30"/>
      <c r="F1648" s="30"/>
      <c r="G1648" s="30"/>
      <c r="H1648" s="30"/>
      <c r="I1648" s="30"/>
      <c r="J1648" s="30"/>
      <c r="K1648" s="30"/>
      <c r="L1648" s="42"/>
      <c r="N1648" s="30"/>
      <c r="O1648" s="30"/>
      <c r="P1648" s="30"/>
      <c r="Q1648" s="30"/>
      <c r="R1648" s="30"/>
      <c r="S1648" s="30"/>
      <c r="T1648" s="30"/>
      <c r="U1648" s="30"/>
      <c r="V1648" s="30"/>
      <c r="W1648" s="30"/>
    </row>
    <row r="1649" spans="1:23" s="31" customFormat="1">
      <c r="A1649" s="30"/>
      <c r="B1649" s="30"/>
      <c r="C1649" s="30"/>
      <c r="D1649" s="30"/>
      <c r="E1649" s="30"/>
      <c r="F1649" s="30"/>
      <c r="G1649" s="30"/>
      <c r="H1649" s="30"/>
      <c r="I1649" s="30"/>
      <c r="J1649" s="30"/>
      <c r="K1649" s="30"/>
      <c r="L1649" s="42"/>
      <c r="N1649" s="30"/>
      <c r="O1649" s="30"/>
      <c r="P1649" s="30"/>
      <c r="Q1649" s="30"/>
      <c r="R1649" s="30"/>
      <c r="S1649" s="30"/>
      <c r="T1649" s="30"/>
      <c r="U1649" s="30"/>
      <c r="V1649" s="30"/>
      <c r="W1649" s="30"/>
    </row>
    <row r="1650" spans="1:23" s="31" customFormat="1">
      <c r="A1650" s="30"/>
      <c r="B1650" s="30"/>
      <c r="C1650" s="30"/>
      <c r="D1650" s="30"/>
      <c r="E1650" s="30"/>
      <c r="F1650" s="30"/>
      <c r="G1650" s="30"/>
      <c r="H1650" s="30"/>
      <c r="I1650" s="30"/>
      <c r="J1650" s="30"/>
      <c r="K1650" s="30"/>
      <c r="L1650" s="42"/>
      <c r="N1650" s="30"/>
      <c r="O1650" s="30"/>
      <c r="P1650" s="30"/>
      <c r="Q1650" s="30"/>
      <c r="R1650" s="30"/>
      <c r="S1650" s="30"/>
      <c r="T1650" s="30"/>
      <c r="U1650" s="30"/>
      <c r="V1650" s="30"/>
      <c r="W1650" s="30"/>
    </row>
    <row r="1651" spans="1:23" s="31" customFormat="1">
      <c r="A1651" s="30"/>
      <c r="B1651" s="30"/>
      <c r="C1651" s="30"/>
      <c r="D1651" s="30"/>
      <c r="E1651" s="30"/>
      <c r="F1651" s="30"/>
      <c r="G1651" s="30"/>
      <c r="H1651" s="30"/>
      <c r="I1651" s="30"/>
      <c r="J1651" s="30"/>
      <c r="K1651" s="30"/>
      <c r="L1651" s="42"/>
      <c r="N1651" s="30"/>
      <c r="O1651" s="30"/>
      <c r="P1651" s="30"/>
      <c r="Q1651" s="30"/>
      <c r="R1651" s="30"/>
      <c r="S1651" s="30"/>
      <c r="T1651" s="30"/>
      <c r="U1651" s="30"/>
      <c r="V1651" s="30"/>
      <c r="W1651" s="30"/>
    </row>
    <row r="1652" spans="1:23" s="31" customFormat="1">
      <c r="A1652" s="30"/>
      <c r="B1652" s="30"/>
      <c r="C1652" s="30"/>
      <c r="D1652" s="30"/>
      <c r="E1652" s="30"/>
      <c r="F1652" s="30"/>
      <c r="G1652" s="30"/>
      <c r="H1652" s="30"/>
      <c r="I1652" s="30"/>
      <c r="J1652" s="30"/>
      <c r="K1652" s="30"/>
      <c r="L1652" s="42"/>
      <c r="N1652" s="30"/>
      <c r="O1652" s="30"/>
      <c r="P1652" s="30"/>
      <c r="Q1652" s="30"/>
      <c r="R1652" s="30"/>
      <c r="S1652" s="30"/>
      <c r="T1652" s="30"/>
      <c r="U1652" s="30"/>
      <c r="V1652" s="30"/>
      <c r="W1652" s="30"/>
    </row>
    <row r="1653" spans="1:23" s="31" customFormat="1">
      <c r="A1653" s="30"/>
      <c r="B1653" s="30"/>
      <c r="C1653" s="30"/>
      <c r="D1653" s="30"/>
      <c r="E1653" s="30"/>
      <c r="F1653" s="30"/>
      <c r="G1653" s="30"/>
      <c r="H1653" s="30"/>
      <c r="I1653" s="30"/>
      <c r="J1653" s="30"/>
      <c r="K1653" s="30"/>
      <c r="L1653" s="42"/>
      <c r="N1653" s="30"/>
      <c r="O1653" s="30"/>
      <c r="P1653" s="30"/>
      <c r="Q1653" s="30"/>
      <c r="R1653" s="30"/>
      <c r="S1653" s="30"/>
      <c r="T1653" s="30"/>
      <c r="U1653" s="30"/>
      <c r="V1653" s="30"/>
      <c r="W1653" s="30"/>
    </row>
    <row r="1654" spans="1:23" s="31" customFormat="1">
      <c r="A1654" s="30"/>
      <c r="B1654" s="30"/>
      <c r="C1654" s="30"/>
      <c r="D1654" s="30"/>
      <c r="E1654" s="30"/>
      <c r="F1654" s="30"/>
      <c r="G1654" s="30"/>
      <c r="H1654" s="30"/>
      <c r="I1654" s="30"/>
      <c r="J1654" s="30"/>
      <c r="K1654" s="30"/>
      <c r="L1654" s="42"/>
      <c r="N1654" s="30"/>
      <c r="O1654" s="30"/>
      <c r="P1654" s="30"/>
      <c r="Q1654" s="30"/>
      <c r="R1654" s="30"/>
      <c r="S1654" s="30"/>
      <c r="T1654" s="30"/>
      <c r="U1654" s="30"/>
      <c r="V1654" s="30"/>
      <c r="W1654" s="30"/>
    </row>
    <row r="1655" spans="1:23" s="31" customFormat="1">
      <c r="A1655" s="30"/>
      <c r="B1655" s="30"/>
      <c r="C1655" s="30"/>
      <c r="D1655" s="30"/>
      <c r="E1655" s="30"/>
      <c r="F1655" s="30"/>
      <c r="G1655" s="30"/>
      <c r="H1655" s="30"/>
      <c r="I1655" s="30"/>
      <c r="J1655" s="30"/>
      <c r="K1655" s="30"/>
      <c r="L1655" s="42"/>
      <c r="N1655" s="30"/>
      <c r="O1655" s="30"/>
      <c r="P1655" s="30"/>
      <c r="Q1655" s="30"/>
      <c r="R1655" s="30"/>
      <c r="S1655" s="30"/>
      <c r="T1655" s="30"/>
      <c r="U1655" s="30"/>
      <c r="V1655" s="30"/>
      <c r="W1655" s="30"/>
    </row>
    <row r="1656" spans="1:23" s="31" customFormat="1">
      <c r="A1656" s="30"/>
      <c r="B1656" s="30"/>
      <c r="C1656" s="30"/>
      <c r="D1656" s="30"/>
      <c r="E1656" s="30"/>
      <c r="F1656" s="30"/>
      <c r="G1656" s="30"/>
      <c r="H1656" s="30"/>
      <c r="I1656" s="30"/>
      <c r="J1656" s="30"/>
      <c r="K1656" s="30"/>
      <c r="L1656" s="42"/>
      <c r="N1656" s="30"/>
      <c r="O1656" s="30"/>
      <c r="P1656" s="30"/>
      <c r="Q1656" s="30"/>
      <c r="R1656" s="30"/>
      <c r="S1656" s="30"/>
      <c r="T1656" s="30"/>
      <c r="U1656" s="30"/>
      <c r="V1656" s="30"/>
      <c r="W1656" s="30"/>
    </row>
    <row r="1657" spans="1:23" s="31" customFormat="1">
      <c r="A1657" s="30"/>
      <c r="B1657" s="30"/>
      <c r="C1657" s="30"/>
      <c r="D1657" s="30"/>
      <c r="E1657" s="30"/>
      <c r="F1657" s="30"/>
      <c r="G1657" s="30"/>
      <c r="H1657" s="30"/>
      <c r="I1657" s="30"/>
      <c r="J1657" s="30"/>
      <c r="K1657" s="30"/>
      <c r="L1657" s="42"/>
      <c r="N1657" s="30"/>
      <c r="O1657" s="30"/>
      <c r="P1657" s="30"/>
      <c r="Q1657" s="30"/>
      <c r="R1657" s="30"/>
      <c r="S1657" s="30"/>
      <c r="T1657" s="30"/>
      <c r="U1657" s="30"/>
      <c r="V1657" s="30"/>
      <c r="W1657" s="30"/>
    </row>
    <row r="1658" spans="1:23" s="31" customFormat="1">
      <c r="A1658" s="30"/>
      <c r="B1658" s="30"/>
      <c r="C1658" s="30"/>
      <c r="D1658" s="30"/>
      <c r="E1658" s="30"/>
      <c r="F1658" s="30"/>
      <c r="G1658" s="30"/>
      <c r="H1658" s="30"/>
      <c r="I1658" s="30"/>
      <c r="J1658" s="30"/>
      <c r="K1658" s="30"/>
      <c r="L1658" s="42"/>
      <c r="N1658" s="30"/>
      <c r="O1658" s="30"/>
      <c r="P1658" s="30"/>
      <c r="Q1658" s="30"/>
      <c r="R1658" s="30"/>
      <c r="S1658" s="30"/>
      <c r="T1658" s="30"/>
      <c r="U1658" s="30"/>
      <c r="V1658" s="30"/>
      <c r="W1658" s="30"/>
    </row>
    <row r="1659" spans="1:23" s="31" customFormat="1">
      <c r="A1659" s="30"/>
      <c r="B1659" s="30"/>
      <c r="C1659" s="30"/>
      <c r="D1659" s="30"/>
      <c r="E1659" s="30"/>
      <c r="F1659" s="30"/>
      <c r="G1659" s="30"/>
      <c r="H1659" s="30"/>
      <c r="I1659" s="30"/>
      <c r="J1659" s="30"/>
      <c r="K1659" s="30"/>
      <c r="L1659" s="42"/>
      <c r="N1659" s="30"/>
      <c r="O1659" s="30"/>
      <c r="P1659" s="30"/>
      <c r="Q1659" s="30"/>
      <c r="R1659" s="30"/>
      <c r="S1659" s="30"/>
      <c r="T1659" s="30"/>
      <c r="U1659" s="30"/>
      <c r="V1659" s="30"/>
      <c r="W1659" s="30"/>
    </row>
    <row r="1660" spans="1:23" s="31" customFormat="1">
      <c r="A1660" s="30"/>
      <c r="B1660" s="30"/>
      <c r="C1660" s="30"/>
      <c r="D1660" s="30"/>
      <c r="E1660" s="30"/>
      <c r="F1660" s="30"/>
      <c r="G1660" s="30"/>
      <c r="H1660" s="30"/>
      <c r="I1660" s="30"/>
      <c r="J1660" s="30"/>
      <c r="K1660" s="30"/>
      <c r="L1660" s="42"/>
      <c r="N1660" s="30"/>
      <c r="O1660" s="30"/>
      <c r="P1660" s="30"/>
      <c r="Q1660" s="30"/>
      <c r="R1660" s="30"/>
      <c r="S1660" s="30"/>
      <c r="T1660" s="30"/>
      <c r="U1660" s="30"/>
      <c r="V1660" s="30"/>
      <c r="W1660" s="30"/>
    </row>
    <row r="1661" spans="1:23" s="31" customFormat="1">
      <c r="A1661" s="30"/>
      <c r="B1661" s="30"/>
      <c r="C1661" s="30"/>
      <c r="D1661" s="30"/>
      <c r="E1661" s="30"/>
      <c r="F1661" s="30"/>
      <c r="G1661" s="30"/>
      <c r="H1661" s="30"/>
      <c r="I1661" s="30"/>
      <c r="J1661" s="30"/>
      <c r="K1661" s="30"/>
      <c r="L1661" s="42"/>
      <c r="N1661" s="30"/>
      <c r="O1661" s="30"/>
      <c r="P1661" s="30"/>
      <c r="Q1661" s="30"/>
      <c r="R1661" s="30"/>
      <c r="S1661" s="30"/>
      <c r="T1661" s="30"/>
      <c r="U1661" s="30"/>
      <c r="V1661" s="30"/>
      <c r="W1661" s="30"/>
    </row>
    <row r="1662" spans="1:23" s="31" customFormat="1">
      <c r="A1662" s="30"/>
      <c r="B1662" s="30"/>
      <c r="C1662" s="30"/>
      <c r="D1662" s="30"/>
      <c r="E1662" s="30"/>
      <c r="F1662" s="30"/>
      <c r="G1662" s="30"/>
      <c r="H1662" s="30"/>
      <c r="I1662" s="30"/>
      <c r="J1662" s="30"/>
      <c r="K1662" s="30"/>
      <c r="L1662" s="42"/>
      <c r="N1662" s="30"/>
      <c r="O1662" s="30"/>
      <c r="P1662" s="30"/>
      <c r="Q1662" s="30"/>
      <c r="R1662" s="30"/>
      <c r="S1662" s="30"/>
      <c r="T1662" s="30"/>
      <c r="U1662" s="30"/>
      <c r="V1662" s="30"/>
      <c r="W1662" s="30"/>
    </row>
    <row r="1663" spans="1:23" s="31" customFormat="1">
      <c r="A1663" s="30"/>
      <c r="B1663" s="30"/>
      <c r="C1663" s="30"/>
      <c r="D1663" s="30"/>
      <c r="E1663" s="30"/>
      <c r="F1663" s="30"/>
      <c r="G1663" s="30"/>
      <c r="H1663" s="30"/>
      <c r="I1663" s="30"/>
      <c r="J1663" s="30"/>
      <c r="K1663" s="30"/>
      <c r="L1663" s="42"/>
      <c r="N1663" s="30"/>
      <c r="O1663" s="30"/>
      <c r="P1663" s="30"/>
      <c r="Q1663" s="30"/>
      <c r="R1663" s="30"/>
      <c r="S1663" s="30"/>
      <c r="T1663" s="30"/>
      <c r="U1663" s="30"/>
      <c r="V1663" s="30"/>
      <c r="W1663" s="30"/>
    </row>
    <row r="1664" spans="1:23" s="31" customFormat="1">
      <c r="A1664" s="30"/>
      <c r="B1664" s="30"/>
      <c r="C1664" s="30"/>
      <c r="D1664" s="30"/>
      <c r="E1664" s="30"/>
      <c r="F1664" s="30"/>
      <c r="G1664" s="30"/>
      <c r="H1664" s="30"/>
      <c r="I1664" s="30"/>
      <c r="J1664" s="30"/>
      <c r="K1664" s="30"/>
      <c r="L1664" s="42"/>
      <c r="N1664" s="30"/>
      <c r="O1664" s="30"/>
      <c r="P1664" s="30"/>
      <c r="Q1664" s="30"/>
      <c r="R1664" s="30"/>
      <c r="S1664" s="30"/>
      <c r="T1664" s="30"/>
      <c r="U1664" s="30"/>
      <c r="V1664" s="30"/>
      <c r="W1664" s="30"/>
    </row>
    <row r="1665" spans="1:23" s="31" customFormat="1">
      <c r="A1665" s="30"/>
      <c r="B1665" s="30"/>
      <c r="C1665" s="30"/>
      <c r="D1665" s="30"/>
      <c r="E1665" s="30"/>
      <c r="F1665" s="30"/>
      <c r="G1665" s="30"/>
      <c r="H1665" s="30"/>
      <c r="I1665" s="30"/>
      <c r="J1665" s="30"/>
      <c r="K1665" s="30"/>
      <c r="L1665" s="42"/>
      <c r="N1665" s="30"/>
      <c r="O1665" s="30"/>
      <c r="P1665" s="30"/>
      <c r="Q1665" s="30"/>
      <c r="R1665" s="30"/>
      <c r="S1665" s="30"/>
      <c r="T1665" s="30"/>
      <c r="U1665" s="30"/>
      <c r="V1665" s="30"/>
      <c r="W1665" s="30"/>
    </row>
    <row r="1666" spans="1:23" s="31" customFormat="1">
      <c r="A1666" s="30"/>
      <c r="B1666" s="30"/>
      <c r="C1666" s="30"/>
      <c r="D1666" s="30"/>
      <c r="E1666" s="30"/>
      <c r="F1666" s="30"/>
      <c r="G1666" s="30"/>
      <c r="H1666" s="30"/>
      <c r="I1666" s="30"/>
      <c r="J1666" s="30"/>
      <c r="K1666" s="30"/>
      <c r="L1666" s="42"/>
      <c r="N1666" s="30"/>
      <c r="O1666" s="30"/>
      <c r="P1666" s="30"/>
      <c r="Q1666" s="30"/>
      <c r="R1666" s="30"/>
      <c r="S1666" s="30"/>
      <c r="T1666" s="30"/>
      <c r="U1666" s="30"/>
      <c r="V1666" s="30"/>
      <c r="W1666" s="30"/>
    </row>
    <row r="1667" spans="1:23" s="31" customFormat="1">
      <c r="A1667" s="30"/>
      <c r="B1667" s="30"/>
      <c r="C1667" s="30"/>
      <c r="D1667" s="30"/>
      <c r="E1667" s="30"/>
      <c r="F1667" s="30"/>
      <c r="G1667" s="30"/>
      <c r="H1667" s="30"/>
      <c r="I1667" s="30"/>
      <c r="J1667" s="30"/>
      <c r="K1667" s="30"/>
      <c r="L1667" s="42"/>
      <c r="N1667" s="30"/>
      <c r="O1667" s="30"/>
      <c r="P1667" s="30"/>
      <c r="Q1667" s="30"/>
      <c r="R1667" s="30"/>
      <c r="S1667" s="30"/>
      <c r="T1667" s="30"/>
      <c r="U1667" s="30"/>
      <c r="V1667" s="30"/>
      <c r="W1667" s="30"/>
    </row>
    <row r="1668" spans="1:23" s="31" customFormat="1">
      <c r="A1668" s="30"/>
      <c r="B1668" s="30"/>
      <c r="C1668" s="30"/>
      <c r="D1668" s="30"/>
      <c r="E1668" s="30"/>
      <c r="F1668" s="30"/>
      <c r="G1668" s="30"/>
      <c r="H1668" s="30"/>
      <c r="I1668" s="30"/>
      <c r="J1668" s="30"/>
      <c r="K1668" s="30"/>
      <c r="L1668" s="42"/>
      <c r="N1668" s="30"/>
      <c r="O1668" s="30"/>
      <c r="P1668" s="30"/>
      <c r="Q1668" s="30"/>
      <c r="R1668" s="30"/>
      <c r="S1668" s="30"/>
      <c r="T1668" s="30"/>
      <c r="U1668" s="30"/>
      <c r="V1668" s="30"/>
      <c r="W1668" s="30"/>
    </row>
    <row r="1669" spans="1:23" s="31" customFormat="1">
      <c r="A1669" s="30"/>
      <c r="B1669" s="30"/>
      <c r="C1669" s="30"/>
      <c r="D1669" s="30"/>
      <c r="E1669" s="30"/>
      <c r="F1669" s="30"/>
      <c r="G1669" s="30"/>
      <c r="H1669" s="30"/>
      <c r="I1669" s="30"/>
      <c r="J1669" s="30"/>
      <c r="K1669" s="30"/>
      <c r="L1669" s="42"/>
      <c r="N1669" s="30"/>
      <c r="O1669" s="30"/>
      <c r="P1669" s="30"/>
      <c r="Q1669" s="30"/>
      <c r="R1669" s="30"/>
      <c r="S1669" s="30"/>
      <c r="T1669" s="30"/>
      <c r="U1669" s="30"/>
      <c r="V1669" s="30"/>
      <c r="W1669" s="30"/>
    </row>
    <row r="1670" spans="1:23" s="31" customFormat="1">
      <c r="A1670" s="30"/>
      <c r="B1670" s="30"/>
      <c r="C1670" s="30"/>
      <c r="D1670" s="30"/>
      <c r="E1670" s="30"/>
      <c r="F1670" s="30"/>
      <c r="G1670" s="30"/>
      <c r="H1670" s="30"/>
      <c r="I1670" s="30"/>
      <c r="J1670" s="30"/>
      <c r="K1670" s="30"/>
      <c r="L1670" s="42"/>
      <c r="N1670" s="30"/>
      <c r="O1670" s="30"/>
      <c r="P1670" s="30"/>
      <c r="Q1670" s="30"/>
      <c r="R1670" s="30"/>
      <c r="S1670" s="30"/>
      <c r="T1670" s="30"/>
      <c r="U1670" s="30"/>
      <c r="V1670" s="30"/>
      <c r="W1670" s="30"/>
    </row>
    <row r="1671" spans="1:23" s="31" customFormat="1">
      <c r="A1671" s="30"/>
      <c r="B1671" s="30"/>
      <c r="C1671" s="30"/>
      <c r="D1671" s="30"/>
      <c r="E1671" s="30"/>
      <c r="F1671" s="30"/>
      <c r="G1671" s="30"/>
      <c r="H1671" s="30"/>
      <c r="I1671" s="30"/>
      <c r="J1671" s="30"/>
      <c r="K1671" s="30"/>
      <c r="L1671" s="42"/>
      <c r="N1671" s="30"/>
      <c r="O1671" s="30"/>
      <c r="P1671" s="30"/>
      <c r="Q1671" s="30"/>
      <c r="R1671" s="30"/>
      <c r="S1671" s="30"/>
      <c r="T1671" s="30"/>
      <c r="U1671" s="30"/>
      <c r="V1671" s="30"/>
      <c r="W1671" s="30"/>
    </row>
    <row r="1672" spans="1:23" s="31" customFormat="1">
      <c r="A1672" s="30"/>
      <c r="B1672" s="30"/>
      <c r="C1672" s="30"/>
      <c r="D1672" s="30"/>
      <c r="E1672" s="30"/>
      <c r="F1672" s="30"/>
      <c r="G1672" s="30"/>
      <c r="H1672" s="30"/>
      <c r="I1672" s="30"/>
      <c r="J1672" s="30"/>
      <c r="K1672" s="30"/>
      <c r="L1672" s="42"/>
      <c r="N1672" s="30"/>
      <c r="O1672" s="30"/>
      <c r="P1672" s="30"/>
      <c r="Q1672" s="30"/>
      <c r="R1672" s="30"/>
      <c r="S1672" s="30"/>
      <c r="T1672" s="30"/>
      <c r="U1672" s="30"/>
      <c r="V1672" s="30"/>
      <c r="W1672" s="30"/>
    </row>
    <row r="1673" spans="1:23" s="31" customFormat="1">
      <c r="A1673" s="30"/>
      <c r="B1673" s="30"/>
      <c r="C1673" s="30"/>
      <c r="D1673" s="30"/>
      <c r="E1673" s="30"/>
      <c r="F1673" s="30"/>
      <c r="G1673" s="30"/>
      <c r="H1673" s="30"/>
      <c r="I1673" s="30"/>
      <c r="J1673" s="30"/>
      <c r="K1673" s="30"/>
      <c r="L1673" s="42"/>
      <c r="N1673" s="30"/>
      <c r="O1673" s="30"/>
      <c r="P1673" s="30"/>
      <c r="Q1673" s="30"/>
      <c r="R1673" s="30"/>
      <c r="S1673" s="30"/>
      <c r="T1673" s="30"/>
      <c r="U1673" s="30"/>
      <c r="V1673" s="30"/>
      <c r="W1673" s="30"/>
    </row>
    <row r="1674" spans="1:23" s="31" customFormat="1">
      <c r="A1674" s="30"/>
      <c r="B1674" s="30"/>
      <c r="C1674" s="30"/>
      <c r="D1674" s="30"/>
      <c r="E1674" s="30"/>
      <c r="F1674" s="30"/>
      <c r="G1674" s="30"/>
      <c r="H1674" s="30"/>
      <c r="I1674" s="30"/>
      <c r="J1674" s="30"/>
      <c r="K1674" s="30"/>
      <c r="L1674" s="42"/>
      <c r="N1674" s="30"/>
      <c r="O1674" s="30"/>
      <c r="P1674" s="30"/>
      <c r="Q1674" s="30"/>
      <c r="R1674" s="30"/>
      <c r="S1674" s="30"/>
      <c r="T1674" s="30"/>
      <c r="U1674" s="30"/>
      <c r="V1674" s="30"/>
      <c r="W1674" s="30"/>
    </row>
    <row r="1675" spans="1:23" s="31" customFormat="1">
      <c r="A1675" s="30"/>
      <c r="B1675" s="30"/>
      <c r="C1675" s="30"/>
      <c r="D1675" s="30"/>
      <c r="E1675" s="30"/>
      <c r="F1675" s="30"/>
      <c r="G1675" s="30"/>
      <c r="H1675" s="30"/>
      <c r="I1675" s="30"/>
      <c r="J1675" s="30"/>
      <c r="K1675" s="30"/>
      <c r="L1675" s="42"/>
      <c r="N1675" s="30"/>
      <c r="O1675" s="30"/>
      <c r="P1675" s="30"/>
      <c r="Q1675" s="30"/>
      <c r="R1675" s="30"/>
      <c r="S1675" s="30"/>
      <c r="T1675" s="30"/>
      <c r="U1675" s="30"/>
      <c r="V1675" s="30"/>
      <c r="W1675" s="30"/>
    </row>
    <row r="1676" spans="1:23" s="31" customFormat="1">
      <c r="A1676" s="30"/>
      <c r="B1676" s="30"/>
      <c r="C1676" s="30"/>
      <c r="D1676" s="30"/>
      <c r="E1676" s="30"/>
      <c r="F1676" s="30"/>
      <c r="G1676" s="30"/>
      <c r="H1676" s="30"/>
      <c r="I1676" s="30"/>
      <c r="J1676" s="30"/>
      <c r="K1676" s="30"/>
      <c r="L1676" s="42"/>
      <c r="N1676" s="30"/>
      <c r="O1676" s="30"/>
      <c r="P1676" s="30"/>
      <c r="Q1676" s="30"/>
      <c r="R1676" s="30"/>
      <c r="S1676" s="30"/>
      <c r="T1676" s="30"/>
      <c r="U1676" s="30"/>
      <c r="V1676" s="30"/>
      <c r="W1676" s="30"/>
    </row>
    <row r="1677" spans="1:23" s="31" customFormat="1">
      <c r="A1677" s="30"/>
      <c r="B1677" s="30"/>
      <c r="C1677" s="30"/>
      <c r="D1677" s="30"/>
      <c r="E1677" s="30"/>
      <c r="F1677" s="30"/>
      <c r="G1677" s="30"/>
      <c r="H1677" s="30"/>
      <c r="I1677" s="30"/>
      <c r="J1677" s="30"/>
      <c r="K1677" s="30"/>
      <c r="L1677" s="42"/>
      <c r="N1677" s="30"/>
      <c r="O1677" s="30"/>
      <c r="P1677" s="30"/>
      <c r="Q1677" s="30"/>
      <c r="R1677" s="30"/>
      <c r="S1677" s="30"/>
      <c r="T1677" s="30"/>
      <c r="U1677" s="30"/>
      <c r="V1677" s="30"/>
      <c r="W1677" s="30"/>
    </row>
    <row r="1678" spans="1:23" s="31" customFormat="1">
      <c r="A1678" s="30"/>
      <c r="B1678" s="30"/>
      <c r="C1678" s="30"/>
      <c r="D1678" s="30"/>
      <c r="E1678" s="30"/>
      <c r="F1678" s="30"/>
      <c r="G1678" s="30"/>
      <c r="H1678" s="30"/>
      <c r="I1678" s="30"/>
      <c r="J1678" s="30"/>
      <c r="K1678" s="30"/>
      <c r="L1678" s="42"/>
      <c r="N1678" s="30"/>
      <c r="O1678" s="30"/>
      <c r="P1678" s="30"/>
      <c r="Q1678" s="30"/>
      <c r="R1678" s="30"/>
      <c r="S1678" s="30"/>
      <c r="T1678" s="30"/>
      <c r="U1678" s="30"/>
      <c r="V1678" s="30"/>
      <c r="W1678" s="30"/>
    </row>
    <row r="1679" spans="1:23" s="31" customFormat="1">
      <c r="A1679" s="30"/>
      <c r="B1679" s="30"/>
      <c r="C1679" s="30"/>
      <c r="D1679" s="30"/>
      <c r="E1679" s="30"/>
      <c r="F1679" s="30"/>
      <c r="G1679" s="30"/>
      <c r="H1679" s="30"/>
      <c r="I1679" s="30"/>
      <c r="J1679" s="30"/>
      <c r="K1679" s="30"/>
      <c r="L1679" s="42"/>
      <c r="N1679" s="30"/>
      <c r="O1679" s="30"/>
      <c r="P1679" s="30"/>
      <c r="Q1679" s="30"/>
      <c r="R1679" s="30"/>
      <c r="S1679" s="30"/>
      <c r="T1679" s="30"/>
      <c r="U1679" s="30"/>
      <c r="V1679" s="30"/>
      <c r="W1679" s="30"/>
    </row>
    <row r="1680" spans="1:23" s="31" customFormat="1">
      <c r="A1680" s="30"/>
      <c r="B1680" s="30"/>
      <c r="C1680" s="30"/>
      <c r="D1680" s="30"/>
      <c r="E1680" s="30"/>
      <c r="F1680" s="30"/>
      <c r="G1680" s="30"/>
      <c r="H1680" s="30"/>
      <c r="I1680" s="30"/>
      <c r="J1680" s="30"/>
      <c r="K1680" s="30"/>
      <c r="L1680" s="42"/>
      <c r="N1680" s="30"/>
      <c r="O1680" s="30"/>
      <c r="P1680" s="30"/>
      <c r="Q1680" s="30"/>
      <c r="R1680" s="30"/>
      <c r="S1680" s="30"/>
      <c r="T1680" s="30"/>
      <c r="U1680" s="30"/>
      <c r="V1680" s="30"/>
      <c r="W1680" s="30"/>
    </row>
    <row r="1681" spans="1:23" s="31" customFormat="1">
      <c r="A1681" s="30"/>
      <c r="B1681" s="30"/>
      <c r="C1681" s="30"/>
      <c r="D1681" s="30"/>
      <c r="E1681" s="30"/>
      <c r="F1681" s="30"/>
      <c r="G1681" s="30"/>
      <c r="H1681" s="30"/>
      <c r="I1681" s="30"/>
      <c r="J1681" s="30"/>
      <c r="K1681" s="30"/>
      <c r="L1681" s="42"/>
      <c r="N1681" s="30"/>
      <c r="O1681" s="30"/>
      <c r="P1681" s="30"/>
      <c r="Q1681" s="30"/>
      <c r="R1681" s="30"/>
      <c r="S1681" s="30"/>
      <c r="T1681" s="30"/>
      <c r="U1681" s="30"/>
      <c r="V1681" s="30"/>
      <c r="W1681" s="30"/>
    </row>
    <row r="1682" spans="1:23" s="31" customFormat="1">
      <c r="A1682" s="30"/>
      <c r="B1682" s="30"/>
      <c r="C1682" s="30"/>
      <c r="D1682" s="30"/>
      <c r="E1682" s="30"/>
      <c r="F1682" s="30"/>
      <c r="G1682" s="30"/>
      <c r="H1682" s="30"/>
      <c r="I1682" s="30"/>
      <c r="J1682" s="30"/>
      <c r="K1682" s="30"/>
      <c r="L1682" s="42"/>
      <c r="N1682" s="30"/>
      <c r="O1682" s="30"/>
      <c r="P1682" s="30"/>
      <c r="Q1682" s="30"/>
      <c r="R1682" s="30"/>
      <c r="S1682" s="30"/>
      <c r="T1682" s="30"/>
      <c r="U1682" s="30"/>
      <c r="V1682" s="30"/>
      <c r="W1682" s="30"/>
    </row>
    <row r="1683" spans="1:23" s="31" customFormat="1">
      <c r="A1683" s="30"/>
      <c r="B1683" s="30"/>
      <c r="C1683" s="30"/>
      <c r="D1683" s="30"/>
      <c r="E1683" s="30"/>
      <c r="F1683" s="30"/>
      <c r="G1683" s="30"/>
      <c r="H1683" s="30"/>
      <c r="I1683" s="30"/>
      <c r="J1683" s="30"/>
      <c r="K1683" s="30"/>
      <c r="L1683" s="42"/>
      <c r="N1683" s="30"/>
      <c r="O1683" s="30"/>
      <c r="P1683" s="30"/>
      <c r="Q1683" s="30"/>
      <c r="R1683" s="30"/>
      <c r="S1683" s="30"/>
      <c r="T1683" s="30"/>
      <c r="U1683" s="30"/>
      <c r="V1683" s="30"/>
      <c r="W1683" s="30"/>
    </row>
    <row r="1684" spans="1:23" s="31" customFormat="1">
      <c r="A1684" s="30"/>
      <c r="B1684" s="30"/>
      <c r="C1684" s="30"/>
      <c r="D1684" s="30"/>
      <c r="E1684" s="30"/>
      <c r="F1684" s="30"/>
      <c r="G1684" s="30"/>
      <c r="H1684" s="30"/>
      <c r="I1684" s="30"/>
      <c r="J1684" s="30"/>
      <c r="K1684" s="30"/>
      <c r="L1684" s="42"/>
      <c r="N1684" s="30"/>
      <c r="O1684" s="30"/>
      <c r="P1684" s="30"/>
      <c r="Q1684" s="30"/>
      <c r="R1684" s="30"/>
      <c r="S1684" s="30"/>
      <c r="T1684" s="30"/>
      <c r="U1684" s="30"/>
      <c r="V1684" s="30"/>
      <c r="W1684" s="30"/>
    </row>
    <row r="1685" spans="1:23" s="31" customFormat="1">
      <c r="A1685" s="30"/>
      <c r="B1685" s="30"/>
      <c r="C1685" s="30"/>
      <c r="D1685" s="30"/>
      <c r="E1685" s="30"/>
      <c r="F1685" s="30"/>
      <c r="G1685" s="30"/>
      <c r="H1685" s="30"/>
      <c r="I1685" s="30"/>
      <c r="J1685" s="30"/>
      <c r="K1685" s="30"/>
      <c r="L1685" s="42"/>
      <c r="N1685" s="30"/>
      <c r="O1685" s="30"/>
      <c r="P1685" s="30"/>
      <c r="Q1685" s="30"/>
      <c r="R1685" s="30"/>
      <c r="S1685" s="30"/>
      <c r="T1685" s="30"/>
      <c r="U1685" s="30"/>
      <c r="V1685" s="30"/>
      <c r="W1685" s="30"/>
    </row>
    <row r="1686" spans="1:23" s="31" customFormat="1">
      <c r="A1686" s="30"/>
      <c r="B1686" s="30"/>
      <c r="C1686" s="30"/>
      <c r="D1686" s="30"/>
      <c r="E1686" s="30"/>
      <c r="F1686" s="30"/>
      <c r="G1686" s="30"/>
      <c r="H1686" s="30"/>
      <c r="I1686" s="30"/>
      <c r="J1686" s="30"/>
      <c r="K1686" s="30"/>
      <c r="L1686" s="42"/>
      <c r="N1686" s="30"/>
      <c r="O1686" s="30"/>
      <c r="P1686" s="30"/>
      <c r="Q1686" s="30"/>
      <c r="R1686" s="30"/>
      <c r="S1686" s="30"/>
      <c r="T1686" s="30"/>
      <c r="U1686" s="30"/>
      <c r="V1686" s="30"/>
      <c r="W1686" s="30"/>
    </row>
    <row r="1687" spans="1:23" s="31" customFormat="1">
      <c r="A1687" s="30"/>
      <c r="B1687" s="30"/>
      <c r="C1687" s="30"/>
      <c r="D1687" s="30"/>
      <c r="E1687" s="30"/>
      <c r="F1687" s="30"/>
      <c r="G1687" s="30"/>
      <c r="H1687" s="30"/>
      <c r="I1687" s="30"/>
      <c r="J1687" s="30"/>
      <c r="K1687" s="30"/>
      <c r="L1687" s="42"/>
      <c r="N1687" s="30"/>
      <c r="O1687" s="30"/>
      <c r="P1687" s="30"/>
      <c r="Q1687" s="30"/>
      <c r="R1687" s="30"/>
      <c r="S1687" s="30"/>
      <c r="T1687" s="30"/>
      <c r="U1687" s="30"/>
      <c r="V1687" s="30"/>
      <c r="W1687" s="30"/>
    </row>
    <row r="1688" spans="1:23" s="31" customFormat="1">
      <c r="A1688" s="30"/>
      <c r="B1688" s="30"/>
      <c r="C1688" s="30"/>
      <c r="D1688" s="30"/>
      <c r="E1688" s="30"/>
      <c r="F1688" s="30"/>
      <c r="G1688" s="30"/>
      <c r="H1688" s="30"/>
      <c r="I1688" s="30"/>
      <c r="J1688" s="30"/>
      <c r="K1688" s="30"/>
      <c r="L1688" s="42"/>
      <c r="N1688" s="30"/>
      <c r="O1688" s="30"/>
      <c r="P1688" s="30"/>
      <c r="Q1688" s="30"/>
      <c r="R1688" s="30"/>
      <c r="S1688" s="30"/>
      <c r="T1688" s="30"/>
      <c r="U1688" s="30"/>
      <c r="V1688" s="30"/>
      <c r="W1688" s="30"/>
    </row>
    <row r="1689" spans="1:23" s="31" customFormat="1">
      <c r="A1689" s="30"/>
      <c r="B1689" s="30"/>
      <c r="C1689" s="30"/>
      <c r="D1689" s="30"/>
      <c r="E1689" s="30"/>
      <c r="F1689" s="30"/>
      <c r="G1689" s="30"/>
      <c r="H1689" s="30"/>
      <c r="I1689" s="30"/>
      <c r="J1689" s="30"/>
      <c r="K1689" s="30"/>
      <c r="L1689" s="42"/>
      <c r="N1689" s="30"/>
      <c r="O1689" s="30"/>
      <c r="P1689" s="30"/>
      <c r="Q1689" s="30"/>
      <c r="R1689" s="30"/>
      <c r="S1689" s="30"/>
      <c r="T1689" s="30"/>
      <c r="U1689" s="30"/>
      <c r="V1689" s="30"/>
      <c r="W1689" s="30"/>
    </row>
    <row r="1690" spans="1:23" s="31" customFormat="1">
      <c r="A1690" s="30"/>
      <c r="B1690" s="30"/>
      <c r="C1690" s="30"/>
      <c r="D1690" s="30"/>
      <c r="E1690" s="30"/>
      <c r="F1690" s="30"/>
      <c r="G1690" s="30"/>
      <c r="H1690" s="30"/>
      <c r="I1690" s="30"/>
      <c r="J1690" s="30"/>
      <c r="K1690" s="30"/>
      <c r="L1690" s="42"/>
      <c r="N1690" s="30"/>
      <c r="O1690" s="30"/>
      <c r="P1690" s="30"/>
      <c r="Q1690" s="30"/>
      <c r="R1690" s="30"/>
      <c r="S1690" s="30"/>
      <c r="T1690" s="30"/>
      <c r="U1690" s="30"/>
      <c r="V1690" s="30"/>
      <c r="W1690" s="30"/>
    </row>
    <row r="1691" spans="1:23" s="31" customFormat="1">
      <c r="A1691" s="30"/>
      <c r="B1691" s="30"/>
      <c r="C1691" s="30"/>
      <c r="D1691" s="30"/>
      <c r="E1691" s="30"/>
      <c r="F1691" s="30"/>
      <c r="G1691" s="30"/>
      <c r="H1691" s="30"/>
      <c r="I1691" s="30"/>
      <c r="J1691" s="30"/>
      <c r="K1691" s="30"/>
      <c r="L1691" s="42"/>
      <c r="N1691" s="30"/>
      <c r="O1691" s="30"/>
      <c r="P1691" s="30"/>
      <c r="Q1691" s="30"/>
      <c r="R1691" s="30"/>
      <c r="S1691" s="30"/>
      <c r="T1691" s="30"/>
      <c r="U1691" s="30"/>
      <c r="V1691" s="30"/>
      <c r="W1691" s="30"/>
    </row>
    <row r="1692" spans="1:23" s="31" customFormat="1">
      <c r="A1692" s="30"/>
      <c r="B1692" s="30"/>
      <c r="C1692" s="30"/>
      <c r="D1692" s="30"/>
      <c r="E1692" s="30"/>
      <c r="F1692" s="30"/>
      <c r="G1692" s="30"/>
      <c r="H1692" s="30"/>
      <c r="I1692" s="30"/>
      <c r="J1692" s="30"/>
      <c r="K1692" s="30"/>
      <c r="L1692" s="42"/>
      <c r="N1692" s="30"/>
      <c r="O1692" s="30"/>
      <c r="P1692" s="30"/>
      <c r="Q1692" s="30"/>
      <c r="R1692" s="30"/>
      <c r="S1692" s="30"/>
      <c r="T1692" s="30"/>
      <c r="U1692" s="30"/>
      <c r="V1692" s="30"/>
      <c r="W1692" s="30"/>
    </row>
    <row r="1693" spans="1:23" s="31" customFormat="1">
      <c r="A1693" s="30"/>
      <c r="B1693" s="30"/>
      <c r="C1693" s="30"/>
      <c r="D1693" s="30"/>
      <c r="E1693" s="30"/>
      <c r="F1693" s="30"/>
      <c r="G1693" s="30"/>
      <c r="H1693" s="30"/>
      <c r="I1693" s="30"/>
      <c r="J1693" s="30"/>
      <c r="K1693" s="30"/>
      <c r="L1693" s="42"/>
      <c r="N1693" s="30"/>
      <c r="O1693" s="30"/>
      <c r="P1693" s="30"/>
      <c r="Q1693" s="30"/>
      <c r="R1693" s="30"/>
      <c r="S1693" s="30"/>
      <c r="T1693" s="30"/>
      <c r="U1693" s="30"/>
      <c r="V1693" s="30"/>
      <c r="W1693" s="30"/>
    </row>
    <row r="1694" spans="1:23" s="31" customFormat="1">
      <c r="A1694" s="30"/>
      <c r="B1694" s="30"/>
      <c r="C1694" s="30"/>
      <c r="D1694" s="30"/>
      <c r="E1694" s="30"/>
      <c r="F1694" s="30"/>
      <c r="G1694" s="30"/>
      <c r="H1694" s="30"/>
      <c r="I1694" s="30"/>
      <c r="J1694" s="30"/>
      <c r="K1694" s="30"/>
      <c r="L1694" s="42"/>
      <c r="N1694" s="30"/>
      <c r="O1694" s="30"/>
      <c r="P1694" s="30"/>
      <c r="Q1694" s="30"/>
      <c r="R1694" s="30"/>
      <c r="S1694" s="30"/>
      <c r="T1694" s="30"/>
      <c r="U1694" s="30"/>
      <c r="V1694" s="30"/>
      <c r="W1694" s="30"/>
    </row>
    <row r="1695" spans="1:23" s="31" customFormat="1">
      <c r="A1695" s="30"/>
      <c r="B1695" s="30"/>
      <c r="C1695" s="30"/>
      <c r="D1695" s="30"/>
      <c r="E1695" s="30"/>
      <c r="F1695" s="30"/>
      <c r="G1695" s="30"/>
      <c r="H1695" s="30"/>
      <c r="I1695" s="30"/>
      <c r="J1695" s="30"/>
      <c r="K1695" s="30"/>
      <c r="L1695" s="42"/>
      <c r="N1695" s="30"/>
      <c r="O1695" s="30"/>
      <c r="P1695" s="30"/>
      <c r="Q1695" s="30"/>
      <c r="R1695" s="30"/>
      <c r="S1695" s="30"/>
      <c r="T1695" s="30"/>
      <c r="U1695" s="30"/>
      <c r="V1695" s="30"/>
      <c r="W1695" s="30"/>
    </row>
    <row r="1696" spans="1:23" s="31" customFormat="1">
      <c r="A1696" s="30"/>
      <c r="B1696" s="30"/>
      <c r="C1696" s="30"/>
      <c r="D1696" s="30"/>
      <c r="E1696" s="30"/>
      <c r="F1696" s="30"/>
      <c r="G1696" s="30"/>
      <c r="H1696" s="30"/>
      <c r="I1696" s="30"/>
      <c r="J1696" s="30"/>
      <c r="K1696" s="30"/>
      <c r="L1696" s="42"/>
      <c r="N1696" s="30"/>
      <c r="O1696" s="30"/>
      <c r="P1696" s="30"/>
      <c r="Q1696" s="30"/>
      <c r="R1696" s="30"/>
      <c r="S1696" s="30"/>
      <c r="T1696" s="30"/>
      <c r="U1696" s="30"/>
      <c r="V1696" s="30"/>
      <c r="W1696" s="30"/>
    </row>
    <row r="1697" spans="1:23" s="31" customFormat="1">
      <c r="A1697" s="30"/>
      <c r="B1697" s="30"/>
      <c r="C1697" s="30"/>
      <c r="D1697" s="30"/>
      <c r="E1697" s="30"/>
      <c r="F1697" s="30"/>
      <c r="G1697" s="30"/>
      <c r="H1697" s="30"/>
      <c r="I1697" s="30"/>
      <c r="J1697" s="30"/>
      <c r="K1697" s="30"/>
      <c r="L1697" s="42"/>
      <c r="N1697" s="30"/>
      <c r="O1697" s="30"/>
      <c r="P1697" s="30"/>
      <c r="Q1697" s="30"/>
      <c r="R1697" s="30"/>
      <c r="S1697" s="30"/>
      <c r="T1697" s="30"/>
      <c r="U1697" s="30"/>
      <c r="V1697" s="30"/>
      <c r="W1697" s="30"/>
    </row>
    <row r="1698" spans="1:23" s="31" customFormat="1">
      <c r="A1698" s="30"/>
      <c r="B1698" s="30"/>
      <c r="C1698" s="30"/>
      <c r="D1698" s="30"/>
      <c r="E1698" s="30"/>
      <c r="F1698" s="30"/>
      <c r="G1698" s="30"/>
      <c r="H1698" s="30"/>
      <c r="I1698" s="30"/>
      <c r="J1698" s="30"/>
      <c r="K1698" s="30"/>
      <c r="L1698" s="42"/>
      <c r="N1698" s="30"/>
      <c r="O1698" s="30"/>
      <c r="P1698" s="30"/>
      <c r="Q1698" s="30"/>
      <c r="R1698" s="30"/>
      <c r="S1698" s="30"/>
      <c r="T1698" s="30"/>
      <c r="U1698" s="30"/>
      <c r="V1698" s="30"/>
      <c r="W1698" s="30"/>
    </row>
    <row r="1699" spans="1:23" s="31" customFormat="1">
      <c r="A1699" s="30"/>
      <c r="B1699" s="30"/>
      <c r="C1699" s="30"/>
      <c r="D1699" s="30"/>
      <c r="E1699" s="30"/>
      <c r="F1699" s="30"/>
      <c r="G1699" s="30"/>
      <c r="H1699" s="30"/>
      <c r="I1699" s="30"/>
      <c r="J1699" s="30"/>
      <c r="K1699" s="30"/>
      <c r="L1699" s="42"/>
      <c r="N1699" s="30"/>
      <c r="O1699" s="30"/>
      <c r="P1699" s="30"/>
      <c r="Q1699" s="30"/>
      <c r="R1699" s="30"/>
      <c r="S1699" s="30"/>
      <c r="T1699" s="30"/>
      <c r="U1699" s="30"/>
      <c r="V1699" s="30"/>
      <c r="W1699" s="30"/>
    </row>
    <row r="1700" spans="1:23" s="31" customFormat="1">
      <c r="A1700" s="30"/>
      <c r="B1700" s="30"/>
      <c r="C1700" s="30"/>
      <c r="D1700" s="30"/>
      <c r="E1700" s="30"/>
      <c r="F1700" s="30"/>
      <c r="G1700" s="30"/>
      <c r="H1700" s="30"/>
      <c r="I1700" s="30"/>
      <c r="J1700" s="30"/>
      <c r="K1700" s="30"/>
      <c r="L1700" s="42"/>
      <c r="N1700" s="30"/>
      <c r="O1700" s="30"/>
      <c r="P1700" s="30"/>
      <c r="Q1700" s="30"/>
      <c r="R1700" s="30"/>
      <c r="S1700" s="30"/>
      <c r="T1700" s="30"/>
      <c r="U1700" s="30"/>
      <c r="V1700" s="30"/>
      <c r="W1700" s="30"/>
    </row>
    <row r="1701" spans="1:23" s="31" customFormat="1">
      <c r="A1701" s="30"/>
      <c r="B1701" s="30"/>
      <c r="C1701" s="30"/>
      <c r="D1701" s="30"/>
      <c r="E1701" s="30"/>
      <c r="F1701" s="30"/>
      <c r="G1701" s="30"/>
      <c r="H1701" s="30"/>
      <c r="I1701" s="30"/>
      <c r="J1701" s="30"/>
      <c r="K1701" s="30"/>
      <c r="L1701" s="42"/>
      <c r="N1701" s="30"/>
      <c r="O1701" s="30"/>
      <c r="P1701" s="30"/>
      <c r="Q1701" s="30"/>
      <c r="R1701" s="30"/>
      <c r="S1701" s="30"/>
      <c r="T1701" s="30"/>
      <c r="U1701" s="30"/>
      <c r="V1701" s="30"/>
      <c r="W1701" s="30"/>
    </row>
    <row r="1702" spans="1:23" s="31" customFormat="1">
      <c r="A1702" s="30"/>
      <c r="B1702" s="30"/>
      <c r="C1702" s="30"/>
      <c r="D1702" s="30"/>
      <c r="E1702" s="30"/>
      <c r="F1702" s="30"/>
      <c r="G1702" s="30"/>
      <c r="H1702" s="30"/>
      <c r="I1702" s="30"/>
      <c r="J1702" s="30"/>
      <c r="K1702" s="30"/>
      <c r="L1702" s="42"/>
      <c r="N1702" s="30"/>
      <c r="O1702" s="30"/>
      <c r="P1702" s="30"/>
      <c r="Q1702" s="30"/>
      <c r="R1702" s="30"/>
      <c r="S1702" s="30"/>
      <c r="T1702" s="30"/>
      <c r="U1702" s="30"/>
      <c r="V1702" s="30"/>
      <c r="W1702" s="30"/>
    </row>
    <row r="1703" spans="1:23" s="31" customFormat="1">
      <c r="A1703" s="30"/>
      <c r="B1703" s="30"/>
      <c r="C1703" s="30"/>
      <c r="D1703" s="30"/>
      <c r="E1703" s="30"/>
      <c r="F1703" s="30"/>
      <c r="G1703" s="30"/>
      <c r="H1703" s="30"/>
      <c r="I1703" s="30"/>
      <c r="J1703" s="30"/>
      <c r="K1703" s="30"/>
      <c r="L1703" s="42"/>
      <c r="N1703" s="30"/>
      <c r="O1703" s="30"/>
      <c r="P1703" s="30"/>
      <c r="Q1703" s="30"/>
      <c r="R1703" s="30"/>
      <c r="S1703" s="30"/>
      <c r="T1703" s="30"/>
      <c r="U1703" s="30"/>
      <c r="V1703" s="30"/>
      <c r="W1703" s="30"/>
    </row>
    <row r="1704" spans="1:23" s="31" customFormat="1">
      <c r="A1704" s="30"/>
      <c r="B1704" s="30"/>
      <c r="C1704" s="30"/>
      <c r="D1704" s="30"/>
      <c r="E1704" s="30"/>
      <c r="F1704" s="30"/>
      <c r="G1704" s="30"/>
      <c r="H1704" s="30"/>
      <c r="I1704" s="30"/>
      <c r="J1704" s="30"/>
      <c r="K1704" s="30"/>
      <c r="L1704" s="42"/>
      <c r="N1704" s="30"/>
      <c r="O1704" s="30"/>
      <c r="P1704" s="30"/>
      <c r="Q1704" s="30"/>
      <c r="R1704" s="30"/>
      <c r="S1704" s="30"/>
      <c r="T1704" s="30"/>
      <c r="U1704" s="30"/>
      <c r="V1704" s="30"/>
      <c r="W1704" s="30"/>
    </row>
    <row r="1705" spans="1:23" s="31" customFormat="1">
      <c r="A1705" s="30"/>
      <c r="B1705" s="30"/>
      <c r="C1705" s="30"/>
      <c r="D1705" s="30"/>
      <c r="E1705" s="30"/>
      <c r="F1705" s="30"/>
      <c r="G1705" s="30"/>
      <c r="H1705" s="30"/>
      <c r="I1705" s="30"/>
      <c r="J1705" s="30"/>
      <c r="K1705" s="30"/>
      <c r="L1705" s="42"/>
      <c r="N1705" s="30"/>
      <c r="O1705" s="30"/>
      <c r="P1705" s="30"/>
      <c r="Q1705" s="30"/>
      <c r="R1705" s="30"/>
      <c r="S1705" s="30"/>
      <c r="T1705" s="30"/>
      <c r="U1705" s="30"/>
      <c r="V1705" s="30"/>
      <c r="W1705" s="30"/>
    </row>
    <row r="1706" spans="1:23" s="31" customFormat="1">
      <c r="A1706" s="30"/>
      <c r="B1706" s="30"/>
      <c r="C1706" s="30"/>
      <c r="D1706" s="30"/>
      <c r="E1706" s="30"/>
      <c r="F1706" s="30"/>
      <c r="G1706" s="30"/>
      <c r="H1706" s="30"/>
      <c r="I1706" s="30"/>
      <c r="J1706" s="30"/>
      <c r="K1706" s="30"/>
      <c r="L1706" s="42"/>
      <c r="N1706" s="30"/>
      <c r="O1706" s="30"/>
      <c r="P1706" s="30"/>
      <c r="Q1706" s="30"/>
      <c r="R1706" s="30"/>
      <c r="S1706" s="30"/>
      <c r="T1706" s="30"/>
      <c r="U1706" s="30"/>
      <c r="V1706" s="30"/>
      <c r="W1706" s="30"/>
    </row>
    <row r="1707" spans="1:23" s="31" customFormat="1">
      <c r="A1707" s="30"/>
      <c r="B1707" s="30"/>
      <c r="C1707" s="30"/>
      <c r="D1707" s="30"/>
      <c r="E1707" s="30"/>
      <c r="F1707" s="30"/>
      <c r="G1707" s="30"/>
      <c r="H1707" s="30"/>
      <c r="I1707" s="30"/>
      <c r="J1707" s="30"/>
      <c r="K1707" s="30"/>
      <c r="L1707" s="42"/>
      <c r="N1707" s="30"/>
      <c r="O1707" s="30"/>
      <c r="P1707" s="30"/>
      <c r="Q1707" s="30"/>
      <c r="R1707" s="30"/>
      <c r="S1707" s="30"/>
      <c r="T1707" s="30"/>
      <c r="U1707" s="30"/>
      <c r="V1707" s="30"/>
      <c r="W1707" s="30"/>
    </row>
    <row r="1708" spans="1:23" s="31" customFormat="1">
      <c r="A1708" s="30"/>
      <c r="B1708" s="30"/>
      <c r="C1708" s="30"/>
      <c r="D1708" s="30"/>
      <c r="E1708" s="30"/>
      <c r="F1708" s="30"/>
      <c r="G1708" s="30"/>
      <c r="H1708" s="30"/>
      <c r="I1708" s="30"/>
      <c r="J1708" s="30"/>
      <c r="K1708" s="30"/>
      <c r="L1708" s="42"/>
      <c r="N1708" s="30"/>
      <c r="O1708" s="30"/>
      <c r="P1708" s="30"/>
      <c r="Q1708" s="30"/>
      <c r="R1708" s="30"/>
      <c r="S1708" s="30"/>
      <c r="T1708" s="30"/>
      <c r="U1708" s="30"/>
      <c r="V1708" s="30"/>
      <c r="W1708" s="30"/>
    </row>
    <row r="1709" spans="1:23" s="31" customFormat="1">
      <c r="A1709" s="30"/>
      <c r="B1709" s="30"/>
      <c r="C1709" s="30"/>
      <c r="D1709" s="30"/>
      <c r="E1709" s="30"/>
      <c r="F1709" s="30"/>
      <c r="G1709" s="30"/>
      <c r="H1709" s="30"/>
      <c r="I1709" s="30"/>
      <c r="J1709" s="30"/>
      <c r="K1709" s="30"/>
      <c r="L1709" s="42"/>
      <c r="N1709" s="30"/>
      <c r="O1709" s="30"/>
      <c r="P1709" s="30"/>
      <c r="Q1709" s="30"/>
      <c r="R1709" s="30"/>
      <c r="S1709" s="30"/>
      <c r="T1709" s="30"/>
      <c r="U1709" s="30"/>
      <c r="V1709" s="30"/>
      <c r="W1709" s="30"/>
    </row>
    <row r="1710" spans="1:23" s="31" customFormat="1">
      <c r="A1710" s="30"/>
      <c r="B1710" s="30"/>
      <c r="C1710" s="30"/>
      <c r="D1710" s="30"/>
      <c r="E1710" s="30"/>
      <c r="F1710" s="30"/>
      <c r="G1710" s="30"/>
      <c r="H1710" s="30"/>
      <c r="I1710" s="30"/>
      <c r="J1710" s="30"/>
      <c r="K1710" s="30"/>
      <c r="L1710" s="42"/>
      <c r="N1710" s="30"/>
      <c r="O1710" s="30"/>
      <c r="P1710" s="30"/>
      <c r="Q1710" s="30"/>
      <c r="R1710" s="30"/>
      <c r="S1710" s="30"/>
      <c r="T1710" s="30"/>
      <c r="U1710" s="30"/>
      <c r="V1710" s="30"/>
      <c r="W1710" s="30"/>
    </row>
    <row r="1711" spans="1:23" s="31" customFormat="1">
      <c r="A1711" s="30"/>
      <c r="B1711" s="30"/>
      <c r="C1711" s="30"/>
      <c r="D1711" s="30"/>
      <c r="E1711" s="30"/>
      <c r="F1711" s="30"/>
      <c r="G1711" s="30"/>
      <c r="H1711" s="30"/>
      <c r="I1711" s="30"/>
      <c r="J1711" s="30"/>
      <c r="K1711" s="30"/>
      <c r="L1711" s="42"/>
      <c r="N1711" s="30"/>
      <c r="O1711" s="30"/>
      <c r="P1711" s="30"/>
      <c r="Q1711" s="30"/>
      <c r="R1711" s="30"/>
      <c r="S1711" s="30"/>
      <c r="T1711" s="30"/>
      <c r="U1711" s="30"/>
      <c r="V1711" s="30"/>
      <c r="W1711" s="30"/>
    </row>
    <row r="1712" spans="1:23" s="31" customFormat="1">
      <c r="A1712" s="30"/>
      <c r="B1712" s="30"/>
      <c r="C1712" s="30"/>
      <c r="D1712" s="30"/>
      <c r="E1712" s="30"/>
      <c r="F1712" s="30"/>
      <c r="G1712" s="30"/>
      <c r="H1712" s="30"/>
      <c r="I1712" s="30"/>
      <c r="J1712" s="30"/>
      <c r="K1712" s="30"/>
      <c r="L1712" s="42"/>
      <c r="N1712" s="30"/>
      <c r="O1712" s="30"/>
      <c r="P1712" s="30"/>
      <c r="Q1712" s="30"/>
      <c r="R1712" s="30"/>
      <c r="S1712" s="30"/>
      <c r="T1712" s="30"/>
      <c r="U1712" s="30"/>
      <c r="V1712" s="30"/>
      <c r="W1712" s="30"/>
    </row>
    <row r="1713" spans="1:23" s="31" customFormat="1">
      <c r="A1713" s="30"/>
      <c r="B1713" s="30"/>
      <c r="C1713" s="30"/>
      <c r="D1713" s="30"/>
      <c r="E1713" s="30"/>
      <c r="F1713" s="30"/>
      <c r="G1713" s="30"/>
      <c r="H1713" s="30"/>
      <c r="I1713" s="30"/>
      <c r="J1713" s="30"/>
      <c r="K1713" s="30"/>
      <c r="L1713" s="42"/>
      <c r="N1713" s="30"/>
      <c r="O1713" s="30"/>
      <c r="P1713" s="30"/>
      <c r="Q1713" s="30"/>
      <c r="R1713" s="30"/>
      <c r="S1713" s="30"/>
      <c r="T1713" s="30"/>
      <c r="U1713" s="30"/>
      <c r="V1713" s="30"/>
      <c r="W1713" s="30"/>
    </row>
    <row r="1714" spans="1:23" s="31" customFormat="1">
      <c r="A1714" s="30"/>
      <c r="B1714" s="30"/>
      <c r="C1714" s="30"/>
      <c r="D1714" s="30"/>
      <c r="E1714" s="30"/>
      <c r="F1714" s="30"/>
      <c r="G1714" s="30"/>
      <c r="H1714" s="30"/>
      <c r="I1714" s="30"/>
      <c r="J1714" s="30"/>
      <c r="K1714" s="30"/>
      <c r="L1714" s="42"/>
      <c r="N1714" s="30"/>
      <c r="O1714" s="30"/>
      <c r="P1714" s="30"/>
      <c r="Q1714" s="30"/>
      <c r="R1714" s="30"/>
      <c r="S1714" s="30"/>
      <c r="T1714" s="30"/>
      <c r="U1714" s="30"/>
      <c r="V1714" s="30"/>
      <c r="W1714" s="30"/>
    </row>
    <row r="1715" spans="1:23" s="31" customFormat="1">
      <c r="A1715" s="30"/>
      <c r="B1715" s="30"/>
      <c r="C1715" s="30"/>
      <c r="D1715" s="30"/>
      <c r="E1715" s="30"/>
      <c r="F1715" s="30"/>
      <c r="G1715" s="30"/>
      <c r="H1715" s="30"/>
      <c r="I1715" s="30"/>
      <c r="J1715" s="30"/>
      <c r="K1715" s="30"/>
      <c r="L1715" s="42"/>
      <c r="N1715" s="30"/>
      <c r="O1715" s="30"/>
      <c r="P1715" s="30"/>
      <c r="Q1715" s="30"/>
      <c r="R1715" s="30"/>
      <c r="S1715" s="30"/>
      <c r="T1715" s="30"/>
      <c r="U1715" s="30"/>
      <c r="V1715" s="30"/>
      <c r="W1715" s="30"/>
    </row>
    <row r="1716" spans="1:23" s="31" customFormat="1">
      <c r="A1716" s="30"/>
      <c r="B1716" s="30"/>
      <c r="C1716" s="30"/>
      <c r="D1716" s="30"/>
      <c r="E1716" s="30"/>
      <c r="F1716" s="30"/>
      <c r="G1716" s="30"/>
      <c r="H1716" s="30"/>
      <c r="I1716" s="30"/>
      <c r="J1716" s="30"/>
      <c r="K1716" s="30"/>
      <c r="L1716" s="42"/>
      <c r="N1716" s="30"/>
      <c r="O1716" s="30"/>
      <c r="P1716" s="30"/>
      <c r="Q1716" s="30"/>
      <c r="R1716" s="30"/>
      <c r="S1716" s="30"/>
      <c r="T1716" s="30"/>
      <c r="U1716" s="30"/>
      <c r="V1716" s="30"/>
      <c r="W1716" s="30"/>
    </row>
    <row r="1717" spans="1:23" s="31" customFormat="1">
      <c r="A1717" s="30"/>
      <c r="B1717" s="30"/>
      <c r="C1717" s="30"/>
      <c r="D1717" s="30"/>
      <c r="E1717" s="30"/>
      <c r="F1717" s="30"/>
      <c r="G1717" s="30"/>
      <c r="H1717" s="30"/>
      <c r="I1717" s="30"/>
      <c r="J1717" s="30"/>
      <c r="K1717" s="30"/>
      <c r="L1717" s="42"/>
      <c r="N1717" s="30"/>
      <c r="O1717" s="30"/>
      <c r="P1717" s="30"/>
      <c r="Q1717" s="30"/>
      <c r="R1717" s="30"/>
      <c r="S1717" s="30"/>
      <c r="T1717" s="30"/>
      <c r="U1717" s="30"/>
      <c r="V1717" s="30"/>
      <c r="W1717" s="30"/>
    </row>
    <row r="1718" spans="1:23" s="31" customFormat="1">
      <c r="A1718" s="30"/>
      <c r="B1718" s="30"/>
      <c r="C1718" s="30"/>
      <c r="D1718" s="30"/>
      <c r="E1718" s="30"/>
      <c r="F1718" s="30"/>
      <c r="G1718" s="30"/>
      <c r="H1718" s="30"/>
      <c r="I1718" s="30"/>
      <c r="J1718" s="30"/>
      <c r="K1718" s="30"/>
      <c r="L1718" s="42"/>
      <c r="N1718" s="30"/>
      <c r="O1718" s="30"/>
      <c r="P1718" s="30"/>
      <c r="Q1718" s="30"/>
      <c r="R1718" s="30"/>
      <c r="S1718" s="30"/>
      <c r="T1718" s="30"/>
      <c r="U1718" s="30"/>
      <c r="V1718" s="30"/>
      <c r="W1718" s="30"/>
    </row>
    <row r="1719" spans="1:23" s="31" customFormat="1">
      <c r="A1719" s="30"/>
      <c r="B1719" s="30"/>
      <c r="C1719" s="30"/>
      <c r="D1719" s="30"/>
      <c r="E1719" s="30"/>
      <c r="F1719" s="30"/>
      <c r="G1719" s="30"/>
      <c r="H1719" s="30"/>
      <c r="I1719" s="30"/>
      <c r="J1719" s="30"/>
      <c r="K1719" s="30"/>
      <c r="L1719" s="42"/>
      <c r="N1719" s="30"/>
      <c r="O1719" s="30"/>
      <c r="P1719" s="30"/>
      <c r="Q1719" s="30"/>
      <c r="R1719" s="30"/>
      <c r="S1719" s="30"/>
      <c r="T1719" s="30"/>
      <c r="U1719" s="30"/>
      <c r="V1719" s="30"/>
      <c r="W1719" s="30"/>
    </row>
    <row r="1720" spans="1:23" s="31" customFormat="1">
      <c r="A1720" s="30"/>
      <c r="B1720" s="30"/>
      <c r="C1720" s="30"/>
      <c r="D1720" s="30"/>
      <c r="E1720" s="30"/>
      <c r="F1720" s="30"/>
      <c r="G1720" s="30"/>
      <c r="H1720" s="30"/>
      <c r="I1720" s="30"/>
      <c r="J1720" s="30"/>
      <c r="K1720" s="30"/>
      <c r="L1720" s="42"/>
      <c r="N1720" s="30"/>
      <c r="O1720" s="30"/>
      <c r="P1720" s="30"/>
      <c r="Q1720" s="30"/>
      <c r="R1720" s="30"/>
      <c r="S1720" s="30"/>
      <c r="T1720" s="30"/>
      <c r="U1720" s="30"/>
      <c r="V1720" s="30"/>
      <c r="W1720" s="30"/>
    </row>
    <row r="1721" spans="1:23" s="31" customFormat="1">
      <c r="A1721" s="30"/>
      <c r="B1721" s="30"/>
      <c r="C1721" s="30"/>
      <c r="D1721" s="30"/>
      <c r="E1721" s="30"/>
      <c r="F1721" s="30"/>
      <c r="G1721" s="30"/>
      <c r="H1721" s="30"/>
      <c r="I1721" s="30"/>
      <c r="J1721" s="30"/>
      <c r="K1721" s="30"/>
      <c r="L1721" s="42"/>
      <c r="N1721" s="30"/>
      <c r="O1721" s="30"/>
      <c r="P1721" s="30"/>
      <c r="Q1721" s="30"/>
      <c r="R1721" s="30"/>
      <c r="S1721" s="30"/>
      <c r="T1721" s="30"/>
      <c r="U1721" s="30"/>
      <c r="V1721" s="30"/>
      <c r="W1721" s="30"/>
    </row>
    <row r="1722" spans="1:23" s="31" customFormat="1">
      <c r="A1722" s="30"/>
      <c r="B1722" s="30"/>
      <c r="C1722" s="30"/>
      <c r="D1722" s="30"/>
      <c r="E1722" s="30"/>
      <c r="F1722" s="30"/>
      <c r="G1722" s="30"/>
      <c r="H1722" s="30"/>
      <c r="I1722" s="30"/>
      <c r="J1722" s="30"/>
      <c r="K1722" s="30"/>
      <c r="L1722" s="42"/>
      <c r="N1722" s="30"/>
      <c r="O1722" s="30"/>
      <c r="P1722" s="30"/>
      <c r="Q1722" s="30"/>
      <c r="R1722" s="30"/>
      <c r="S1722" s="30"/>
      <c r="T1722" s="30"/>
      <c r="U1722" s="30"/>
      <c r="V1722" s="30"/>
      <c r="W1722" s="30"/>
    </row>
    <row r="1723" spans="1:23" s="31" customFormat="1">
      <c r="A1723" s="30"/>
      <c r="B1723" s="30"/>
      <c r="C1723" s="30"/>
      <c r="D1723" s="30"/>
      <c r="E1723" s="30"/>
      <c r="F1723" s="30"/>
      <c r="G1723" s="30"/>
      <c r="H1723" s="30"/>
      <c r="I1723" s="30"/>
      <c r="J1723" s="30"/>
      <c r="K1723" s="30"/>
      <c r="L1723" s="42"/>
      <c r="N1723" s="30"/>
      <c r="O1723" s="30"/>
      <c r="P1723" s="30"/>
      <c r="Q1723" s="30"/>
      <c r="R1723" s="30"/>
      <c r="S1723" s="30"/>
      <c r="T1723" s="30"/>
      <c r="U1723" s="30"/>
      <c r="V1723" s="30"/>
      <c r="W1723" s="30"/>
    </row>
    <row r="1724" spans="1:23" s="31" customFormat="1">
      <c r="A1724" s="30"/>
      <c r="B1724" s="30"/>
      <c r="C1724" s="30"/>
      <c r="D1724" s="30"/>
      <c r="E1724" s="30"/>
      <c r="F1724" s="30"/>
      <c r="G1724" s="30"/>
      <c r="H1724" s="30"/>
      <c r="I1724" s="30"/>
      <c r="J1724" s="30"/>
      <c r="K1724" s="30"/>
      <c r="L1724" s="42"/>
      <c r="N1724" s="30"/>
      <c r="O1724" s="30"/>
      <c r="P1724" s="30"/>
      <c r="Q1724" s="30"/>
      <c r="R1724" s="30"/>
      <c r="S1724" s="30"/>
      <c r="T1724" s="30"/>
      <c r="U1724" s="30"/>
      <c r="V1724" s="30"/>
      <c r="W1724" s="30"/>
    </row>
    <row r="1725" spans="1:23" s="31" customFormat="1">
      <c r="A1725" s="30"/>
      <c r="B1725" s="30"/>
      <c r="C1725" s="30"/>
      <c r="D1725" s="30"/>
      <c r="E1725" s="30"/>
      <c r="F1725" s="30"/>
      <c r="G1725" s="30"/>
      <c r="H1725" s="30"/>
      <c r="I1725" s="30"/>
      <c r="J1725" s="30"/>
      <c r="K1725" s="30"/>
      <c r="L1725" s="42"/>
      <c r="N1725" s="30"/>
      <c r="O1725" s="30"/>
      <c r="P1725" s="30"/>
      <c r="Q1725" s="30"/>
      <c r="R1725" s="30"/>
      <c r="S1725" s="30"/>
      <c r="T1725" s="30"/>
      <c r="U1725" s="30"/>
      <c r="V1725" s="30"/>
      <c r="W1725" s="30"/>
    </row>
    <row r="1726" spans="1:23" s="31" customFormat="1">
      <c r="A1726" s="30"/>
      <c r="B1726" s="30"/>
      <c r="C1726" s="30"/>
      <c r="D1726" s="30"/>
      <c r="E1726" s="30"/>
      <c r="F1726" s="30"/>
      <c r="G1726" s="30"/>
      <c r="H1726" s="30"/>
      <c r="I1726" s="30"/>
      <c r="J1726" s="30"/>
      <c r="K1726" s="30"/>
      <c r="L1726" s="42"/>
      <c r="N1726" s="30"/>
      <c r="O1726" s="30"/>
      <c r="P1726" s="30"/>
      <c r="Q1726" s="30"/>
      <c r="R1726" s="30"/>
      <c r="S1726" s="30"/>
      <c r="T1726" s="30"/>
      <c r="U1726" s="30"/>
      <c r="V1726" s="30"/>
      <c r="W1726" s="30"/>
    </row>
    <row r="1727" spans="1:23" s="31" customFormat="1">
      <c r="A1727" s="30"/>
      <c r="B1727" s="30"/>
      <c r="C1727" s="30"/>
      <c r="D1727" s="30"/>
      <c r="E1727" s="30"/>
      <c r="F1727" s="30"/>
      <c r="G1727" s="30"/>
      <c r="H1727" s="30"/>
      <c r="I1727" s="30"/>
      <c r="J1727" s="30"/>
      <c r="K1727" s="30"/>
      <c r="L1727" s="42"/>
      <c r="N1727" s="30"/>
      <c r="O1727" s="30"/>
      <c r="P1727" s="30"/>
      <c r="Q1727" s="30"/>
      <c r="R1727" s="30"/>
      <c r="S1727" s="30"/>
      <c r="T1727" s="30"/>
      <c r="U1727" s="30"/>
      <c r="V1727" s="30"/>
      <c r="W1727" s="30"/>
    </row>
    <row r="1728" spans="1:23" s="31" customFormat="1">
      <c r="A1728" s="30"/>
      <c r="B1728" s="30"/>
      <c r="C1728" s="30"/>
      <c r="D1728" s="30"/>
      <c r="E1728" s="30"/>
      <c r="F1728" s="30"/>
      <c r="G1728" s="30"/>
      <c r="H1728" s="30"/>
      <c r="I1728" s="30"/>
      <c r="J1728" s="30"/>
      <c r="K1728" s="30"/>
      <c r="L1728" s="42"/>
      <c r="N1728" s="30"/>
      <c r="O1728" s="30"/>
      <c r="P1728" s="30"/>
      <c r="Q1728" s="30"/>
      <c r="R1728" s="30"/>
      <c r="S1728" s="30"/>
      <c r="T1728" s="30"/>
      <c r="U1728" s="30"/>
      <c r="V1728" s="30"/>
      <c r="W1728" s="30"/>
    </row>
    <row r="1729" spans="1:23" s="31" customFormat="1">
      <c r="A1729" s="30"/>
      <c r="B1729" s="30"/>
      <c r="C1729" s="30"/>
      <c r="D1729" s="30"/>
      <c r="E1729" s="30"/>
      <c r="F1729" s="30"/>
      <c r="G1729" s="30"/>
      <c r="H1729" s="30"/>
      <c r="I1729" s="30"/>
      <c r="J1729" s="30"/>
      <c r="K1729" s="30"/>
      <c r="L1729" s="42"/>
      <c r="N1729" s="30"/>
      <c r="O1729" s="30"/>
      <c r="P1729" s="30"/>
      <c r="Q1729" s="30"/>
      <c r="R1729" s="30"/>
      <c r="S1729" s="30"/>
      <c r="T1729" s="30"/>
      <c r="U1729" s="30"/>
      <c r="V1729" s="30"/>
      <c r="W1729" s="30"/>
    </row>
    <row r="1730" spans="1:23" s="31" customFormat="1">
      <c r="A1730" s="30"/>
      <c r="B1730" s="30"/>
      <c r="C1730" s="30"/>
      <c r="D1730" s="30"/>
      <c r="E1730" s="30"/>
      <c r="F1730" s="30"/>
      <c r="G1730" s="30"/>
      <c r="H1730" s="30"/>
      <c r="I1730" s="30"/>
      <c r="J1730" s="30"/>
      <c r="K1730" s="30"/>
      <c r="L1730" s="42"/>
      <c r="N1730" s="30"/>
      <c r="O1730" s="30"/>
      <c r="P1730" s="30"/>
      <c r="Q1730" s="30"/>
      <c r="R1730" s="30"/>
      <c r="S1730" s="30"/>
      <c r="T1730" s="30"/>
      <c r="U1730" s="30"/>
      <c r="V1730" s="30"/>
      <c r="W1730" s="30"/>
    </row>
    <row r="1731" spans="1:23" s="31" customFormat="1">
      <c r="A1731" s="30"/>
      <c r="B1731" s="30"/>
      <c r="C1731" s="30"/>
      <c r="D1731" s="30"/>
      <c r="E1731" s="30"/>
      <c r="F1731" s="30"/>
      <c r="G1731" s="30"/>
      <c r="H1731" s="30"/>
      <c r="I1731" s="30"/>
      <c r="J1731" s="30"/>
      <c r="K1731" s="30"/>
      <c r="L1731" s="42"/>
      <c r="N1731" s="30"/>
      <c r="O1731" s="30"/>
      <c r="P1731" s="30"/>
      <c r="Q1731" s="30"/>
      <c r="R1731" s="30"/>
      <c r="S1731" s="30"/>
      <c r="T1731" s="30"/>
      <c r="U1731" s="30"/>
      <c r="V1731" s="30"/>
      <c r="W1731" s="30"/>
    </row>
    <row r="1732" spans="1:23" s="31" customFormat="1">
      <c r="A1732" s="30"/>
      <c r="B1732" s="30"/>
      <c r="C1732" s="30"/>
      <c r="D1732" s="30"/>
      <c r="E1732" s="30"/>
      <c r="F1732" s="30"/>
      <c r="G1732" s="30"/>
      <c r="H1732" s="30"/>
      <c r="I1732" s="30"/>
      <c r="J1732" s="30"/>
      <c r="K1732" s="30"/>
      <c r="L1732" s="42"/>
      <c r="N1732" s="30"/>
      <c r="O1732" s="30"/>
      <c r="P1732" s="30"/>
      <c r="Q1732" s="30"/>
      <c r="R1732" s="30"/>
      <c r="S1732" s="30"/>
      <c r="T1732" s="30"/>
      <c r="U1732" s="30"/>
      <c r="V1732" s="30"/>
      <c r="W1732" s="30"/>
    </row>
    <row r="1733" spans="1:23" s="31" customFormat="1">
      <c r="A1733" s="30"/>
      <c r="B1733" s="30"/>
      <c r="C1733" s="30"/>
      <c r="D1733" s="30"/>
      <c r="E1733" s="30"/>
      <c r="F1733" s="30"/>
      <c r="G1733" s="30"/>
      <c r="H1733" s="30"/>
      <c r="I1733" s="30"/>
      <c r="J1733" s="30"/>
      <c r="K1733" s="30"/>
      <c r="L1733" s="42"/>
      <c r="N1733" s="30"/>
      <c r="O1733" s="30"/>
      <c r="P1733" s="30"/>
      <c r="Q1733" s="30"/>
      <c r="R1733" s="30"/>
      <c r="S1733" s="30"/>
      <c r="T1733" s="30"/>
      <c r="U1733" s="30"/>
      <c r="V1733" s="30"/>
      <c r="W1733" s="30"/>
    </row>
    <row r="1734" spans="1:23" s="31" customFormat="1">
      <c r="A1734" s="30"/>
      <c r="B1734" s="30"/>
      <c r="C1734" s="30"/>
      <c r="D1734" s="30"/>
      <c r="E1734" s="30"/>
      <c r="F1734" s="30"/>
      <c r="G1734" s="30"/>
      <c r="H1734" s="30"/>
      <c r="I1734" s="30"/>
      <c r="J1734" s="30"/>
      <c r="K1734" s="30"/>
      <c r="L1734" s="42"/>
      <c r="N1734" s="30"/>
      <c r="O1734" s="30"/>
      <c r="P1734" s="30"/>
      <c r="Q1734" s="30"/>
      <c r="R1734" s="30"/>
      <c r="S1734" s="30"/>
      <c r="T1734" s="30"/>
      <c r="U1734" s="30"/>
      <c r="V1734" s="30"/>
      <c r="W1734" s="30"/>
    </row>
    <row r="1735" spans="1:23" s="31" customFormat="1">
      <c r="A1735" s="30"/>
      <c r="B1735" s="30"/>
      <c r="C1735" s="30"/>
      <c r="D1735" s="30"/>
      <c r="E1735" s="30"/>
      <c r="F1735" s="30"/>
      <c r="G1735" s="30"/>
      <c r="H1735" s="30"/>
      <c r="I1735" s="30"/>
      <c r="J1735" s="30"/>
      <c r="K1735" s="30"/>
      <c r="L1735" s="42"/>
      <c r="N1735" s="30"/>
      <c r="O1735" s="30"/>
      <c r="P1735" s="30"/>
      <c r="Q1735" s="30"/>
      <c r="R1735" s="30"/>
      <c r="S1735" s="30"/>
      <c r="T1735" s="30"/>
      <c r="U1735" s="30"/>
      <c r="V1735" s="30"/>
      <c r="W1735" s="30"/>
    </row>
    <row r="1736" spans="1:23" s="31" customFormat="1">
      <c r="A1736" s="30"/>
      <c r="B1736" s="30"/>
      <c r="C1736" s="30"/>
      <c r="D1736" s="30"/>
      <c r="E1736" s="30"/>
      <c r="F1736" s="30"/>
      <c r="G1736" s="30"/>
      <c r="H1736" s="30"/>
      <c r="I1736" s="30"/>
      <c r="J1736" s="30"/>
      <c r="K1736" s="30"/>
      <c r="L1736" s="42"/>
      <c r="N1736" s="30"/>
      <c r="O1736" s="30"/>
      <c r="P1736" s="30"/>
      <c r="Q1736" s="30"/>
      <c r="R1736" s="30"/>
      <c r="S1736" s="30"/>
      <c r="T1736" s="30"/>
      <c r="U1736" s="30"/>
      <c r="V1736" s="30"/>
      <c r="W1736" s="30"/>
    </row>
    <row r="1737" spans="1:23" s="31" customFormat="1">
      <c r="A1737" s="30"/>
      <c r="B1737" s="30"/>
      <c r="C1737" s="30"/>
      <c r="D1737" s="30"/>
      <c r="E1737" s="30"/>
      <c r="F1737" s="30"/>
      <c r="G1737" s="30"/>
      <c r="H1737" s="30"/>
      <c r="I1737" s="30"/>
      <c r="J1737" s="30"/>
      <c r="K1737" s="30"/>
      <c r="L1737" s="42"/>
      <c r="N1737" s="30"/>
      <c r="O1737" s="30"/>
      <c r="P1737" s="30"/>
      <c r="Q1737" s="30"/>
      <c r="R1737" s="30"/>
      <c r="S1737" s="30"/>
      <c r="T1737" s="30"/>
      <c r="U1737" s="30"/>
      <c r="V1737" s="30"/>
      <c r="W1737" s="30"/>
    </row>
    <row r="1738" spans="1:23" s="31" customFormat="1">
      <c r="A1738" s="30"/>
      <c r="B1738" s="30"/>
      <c r="C1738" s="30"/>
      <c r="D1738" s="30"/>
      <c r="E1738" s="30"/>
      <c r="F1738" s="30"/>
      <c r="G1738" s="30"/>
      <c r="H1738" s="30"/>
      <c r="I1738" s="30"/>
      <c r="J1738" s="30"/>
      <c r="K1738" s="30"/>
      <c r="L1738" s="42"/>
      <c r="N1738" s="30"/>
      <c r="O1738" s="30"/>
      <c r="P1738" s="30"/>
      <c r="Q1738" s="30"/>
      <c r="R1738" s="30"/>
      <c r="S1738" s="30"/>
      <c r="T1738" s="30"/>
      <c r="U1738" s="30"/>
      <c r="V1738" s="30"/>
      <c r="W1738" s="30"/>
    </row>
    <row r="1739" spans="1:23" s="31" customFormat="1">
      <c r="A1739" s="30"/>
      <c r="B1739" s="30"/>
      <c r="C1739" s="30"/>
      <c r="D1739" s="30"/>
      <c r="E1739" s="30"/>
      <c r="F1739" s="30"/>
      <c r="G1739" s="30"/>
      <c r="H1739" s="30"/>
      <c r="I1739" s="30"/>
      <c r="J1739" s="30"/>
      <c r="K1739" s="30"/>
      <c r="L1739" s="42"/>
      <c r="N1739" s="30"/>
      <c r="O1739" s="30"/>
      <c r="P1739" s="30"/>
      <c r="Q1739" s="30"/>
      <c r="R1739" s="30"/>
      <c r="S1739" s="30"/>
      <c r="T1739" s="30"/>
      <c r="U1739" s="30"/>
      <c r="V1739" s="30"/>
      <c r="W1739" s="30"/>
    </row>
    <row r="1740" spans="1:23" s="31" customFormat="1">
      <c r="A1740" s="30"/>
      <c r="B1740" s="30"/>
      <c r="C1740" s="30"/>
      <c r="D1740" s="30"/>
      <c r="E1740" s="30"/>
      <c r="F1740" s="30"/>
      <c r="G1740" s="30"/>
      <c r="H1740" s="30"/>
      <c r="I1740" s="30"/>
      <c r="J1740" s="30"/>
      <c r="K1740" s="30"/>
      <c r="L1740" s="42"/>
      <c r="N1740" s="30"/>
      <c r="O1740" s="30"/>
      <c r="P1740" s="30"/>
      <c r="Q1740" s="30"/>
      <c r="R1740" s="30"/>
      <c r="S1740" s="30"/>
      <c r="T1740" s="30"/>
      <c r="U1740" s="30"/>
      <c r="V1740" s="30"/>
      <c r="W1740" s="30"/>
    </row>
    <row r="1741" spans="1:23" s="31" customFormat="1">
      <c r="A1741" s="30"/>
      <c r="B1741" s="30"/>
      <c r="C1741" s="30"/>
      <c r="D1741" s="30"/>
      <c r="E1741" s="30"/>
      <c r="F1741" s="30"/>
      <c r="G1741" s="30"/>
      <c r="H1741" s="30"/>
      <c r="I1741" s="30"/>
      <c r="J1741" s="30"/>
      <c r="K1741" s="30"/>
      <c r="L1741" s="42"/>
      <c r="N1741" s="30"/>
      <c r="O1741" s="30"/>
      <c r="P1741" s="30"/>
      <c r="Q1741" s="30"/>
      <c r="R1741" s="30"/>
      <c r="S1741" s="30"/>
      <c r="T1741" s="30"/>
      <c r="U1741" s="30"/>
      <c r="V1741" s="30"/>
      <c r="W1741" s="30"/>
    </row>
    <row r="1742" spans="1:23" s="31" customFormat="1">
      <c r="A1742" s="30"/>
      <c r="B1742" s="30"/>
      <c r="C1742" s="30"/>
      <c r="D1742" s="30"/>
      <c r="E1742" s="30"/>
      <c r="F1742" s="30"/>
      <c r="G1742" s="30"/>
      <c r="H1742" s="30"/>
      <c r="I1742" s="30"/>
      <c r="J1742" s="30"/>
      <c r="K1742" s="30"/>
      <c r="L1742" s="42"/>
      <c r="N1742" s="30"/>
      <c r="O1742" s="30"/>
      <c r="P1742" s="30"/>
      <c r="Q1742" s="30"/>
      <c r="R1742" s="30"/>
      <c r="S1742" s="30"/>
      <c r="T1742" s="30"/>
      <c r="U1742" s="30"/>
      <c r="V1742" s="30"/>
      <c r="W1742" s="30"/>
    </row>
    <row r="1743" spans="1:23" s="31" customFormat="1">
      <c r="A1743" s="30"/>
      <c r="B1743" s="30"/>
      <c r="C1743" s="30"/>
      <c r="D1743" s="30"/>
      <c r="E1743" s="30"/>
      <c r="F1743" s="30"/>
      <c r="G1743" s="30"/>
      <c r="H1743" s="30"/>
      <c r="I1743" s="30"/>
      <c r="J1743" s="30"/>
      <c r="K1743" s="30"/>
      <c r="L1743" s="42"/>
      <c r="N1743" s="30"/>
      <c r="O1743" s="30"/>
      <c r="P1743" s="30"/>
      <c r="Q1743" s="30"/>
      <c r="R1743" s="30"/>
      <c r="S1743" s="30"/>
      <c r="T1743" s="30"/>
      <c r="U1743" s="30"/>
      <c r="V1743" s="30"/>
      <c r="W1743" s="30"/>
    </row>
    <row r="1744" spans="1:23" s="31" customFormat="1">
      <c r="A1744" s="30"/>
      <c r="B1744" s="30"/>
      <c r="C1744" s="30"/>
      <c r="D1744" s="30"/>
      <c r="E1744" s="30"/>
      <c r="F1744" s="30"/>
      <c r="G1744" s="30"/>
      <c r="H1744" s="30"/>
      <c r="I1744" s="30"/>
      <c r="J1744" s="30"/>
      <c r="K1744" s="30"/>
      <c r="L1744" s="42"/>
      <c r="N1744" s="30"/>
      <c r="O1744" s="30"/>
      <c r="P1744" s="30"/>
      <c r="Q1744" s="30"/>
      <c r="R1744" s="30"/>
      <c r="S1744" s="30"/>
      <c r="T1744" s="30"/>
      <c r="U1744" s="30"/>
      <c r="V1744" s="30"/>
      <c r="W1744" s="30"/>
    </row>
    <row r="1745" spans="1:23" s="31" customFormat="1">
      <c r="A1745" s="30"/>
      <c r="B1745" s="30"/>
      <c r="C1745" s="30"/>
      <c r="D1745" s="30"/>
      <c r="E1745" s="30"/>
      <c r="F1745" s="30"/>
      <c r="G1745" s="30"/>
      <c r="H1745" s="30"/>
      <c r="I1745" s="30"/>
      <c r="J1745" s="30"/>
      <c r="K1745" s="30"/>
      <c r="L1745" s="42"/>
      <c r="N1745" s="30"/>
      <c r="O1745" s="30"/>
      <c r="P1745" s="30"/>
      <c r="Q1745" s="30"/>
      <c r="R1745" s="30"/>
      <c r="S1745" s="30"/>
      <c r="T1745" s="30"/>
      <c r="U1745" s="30"/>
      <c r="V1745" s="30"/>
      <c r="W1745" s="30"/>
    </row>
    <row r="1746" spans="1:23" s="31" customFormat="1">
      <c r="A1746" s="30"/>
      <c r="B1746" s="30"/>
      <c r="C1746" s="30"/>
      <c r="D1746" s="30"/>
      <c r="E1746" s="30"/>
      <c r="F1746" s="30"/>
      <c r="G1746" s="30"/>
      <c r="H1746" s="30"/>
      <c r="I1746" s="30"/>
      <c r="J1746" s="30"/>
      <c r="K1746" s="30"/>
      <c r="L1746" s="42"/>
      <c r="N1746" s="30"/>
      <c r="O1746" s="30"/>
      <c r="P1746" s="30"/>
      <c r="Q1746" s="30"/>
      <c r="R1746" s="30"/>
      <c r="S1746" s="30"/>
      <c r="T1746" s="30"/>
      <c r="U1746" s="30"/>
      <c r="V1746" s="30"/>
      <c r="W1746" s="30"/>
    </row>
    <row r="1747" spans="1:23" s="31" customFormat="1">
      <c r="A1747" s="30"/>
      <c r="B1747" s="30"/>
      <c r="C1747" s="30"/>
      <c r="D1747" s="30"/>
      <c r="E1747" s="30"/>
      <c r="F1747" s="30"/>
      <c r="G1747" s="30"/>
      <c r="H1747" s="30"/>
      <c r="I1747" s="30"/>
      <c r="J1747" s="30"/>
      <c r="K1747" s="30"/>
      <c r="L1747" s="42"/>
      <c r="N1747" s="30"/>
      <c r="O1747" s="30"/>
      <c r="P1747" s="30"/>
      <c r="Q1747" s="30"/>
      <c r="R1747" s="30"/>
      <c r="S1747" s="30"/>
      <c r="T1747" s="30"/>
      <c r="U1747" s="30"/>
      <c r="V1747" s="30"/>
      <c r="W1747" s="30"/>
    </row>
    <row r="1748" spans="1:23" s="31" customFormat="1">
      <c r="A1748" s="30"/>
      <c r="B1748" s="30"/>
      <c r="C1748" s="30"/>
      <c r="D1748" s="30"/>
      <c r="E1748" s="30"/>
      <c r="F1748" s="30"/>
      <c r="G1748" s="30"/>
      <c r="H1748" s="30"/>
      <c r="I1748" s="30"/>
      <c r="J1748" s="30"/>
      <c r="K1748" s="30"/>
      <c r="L1748" s="42"/>
      <c r="N1748" s="30"/>
      <c r="O1748" s="30"/>
      <c r="P1748" s="30"/>
      <c r="Q1748" s="30"/>
      <c r="R1748" s="30"/>
      <c r="S1748" s="30"/>
      <c r="T1748" s="30"/>
      <c r="U1748" s="30"/>
      <c r="V1748" s="30"/>
      <c r="W1748" s="30"/>
    </row>
    <row r="1749" spans="1:23" s="31" customFormat="1">
      <c r="A1749" s="30"/>
      <c r="B1749" s="30"/>
      <c r="C1749" s="30"/>
      <c r="D1749" s="30"/>
      <c r="E1749" s="30"/>
      <c r="F1749" s="30"/>
      <c r="G1749" s="30"/>
      <c r="H1749" s="30"/>
      <c r="I1749" s="30"/>
      <c r="J1749" s="30"/>
      <c r="K1749" s="30"/>
      <c r="L1749" s="42"/>
      <c r="N1749" s="30"/>
      <c r="O1749" s="30"/>
      <c r="P1749" s="30"/>
      <c r="Q1749" s="30"/>
      <c r="R1749" s="30"/>
      <c r="S1749" s="30"/>
      <c r="T1749" s="30"/>
      <c r="U1749" s="30"/>
      <c r="V1749" s="30"/>
      <c r="W1749" s="30"/>
    </row>
    <row r="1750" spans="1:23" s="31" customFormat="1">
      <c r="A1750" s="30"/>
      <c r="B1750" s="30"/>
      <c r="C1750" s="30"/>
      <c r="D1750" s="30"/>
      <c r="E1750" s="30"/>
      <c r="F1750" s="30"/>
      <c r="G1750" s="30"/>
      <c r="H1750" s="30"/>
      <c r="I1750" s="30"/>
      <c r="J1750" s="30"/>
      <c r="K1750" s="30"/>
      <c r="L1750" s="42"/>
      <c r="N1750" s="30"/>
      <c r="O1750" s="30"/>
      <c r="P1750" s="30"/>
      <c r="Q1750" s="30"/>
      <c r="R1750" s="30"/>
      <c r="S1750" s="30"/>
      <c r="T1750" s="30"/>
      <c r="U1750" s="30"/>
      <c r="V1750" s="30"/>
      <c r="W1750" s="30"/>
    </row>
    <row r="1751" spans="1:23" s="31" customFormat="1">
      <c r="A1751" s="30"/>
      <c r="B1751" s="30"/>
      <c r="C1751" s="30"/>
      <c r="D1751" s="30"/>
      <c r="E1751" s="30"/>
      <c r="F1751" s="30"/>
      <c r="G1751" s="30"/>
      <c r="H1751" s="30"/>
      <c r="I1751" s="30"/>
      <c r="J1751" s="30"/>
      <c r="K1751" s="30"/>
      <c r="L1751" s="42"/>
      <c r="N1751" s="30"/>
      <c r="O1751" s="30"/>
      <c r="P1751" s="30"/>
      <c r="Q1751" s="30"/>
      <c r="R1751" s="30"/>
      <c r="S1751" s="30"/>
      <c r="T1751" s="30"/>
      <c r="U1751" s="30"/>
      <c r="V1751" s="30"/>
      <c r="W1751" s="30"/>
    </row>
    <row r="1752" spans="1:23" s="31" customFormat="1">
      <c r="A1752" s="30"/>
      <c r="B1752" s="30"/>
      <c r="C1752" s="30"/>
      <c r="D1752" s="30"/>
      <c r="E1752" s="30"/>
      <c r="F1752" s="30"/>
      <c r="G1752" s="30"/>
      <c r="H1752" s="30"/>
      <c r="I1752" s="30"/>
      <c r="J1752" s="30"/>
      <c r="K1752" s="30"/>
      <c r="L1752" s="42"/>
      <c r="N1752" s="30"/>
      <c r="O1752" s="30"/>
      <c r="P1752" s="30"/>
      <c r="Q1752" s="30"/>
      <c r="R1752" s="30"/>
      <c r="S1752" s="30"/>
      <c r="T1752" s="30"/>
      <c r="U1752" s="30"/>
      <c r="V1752" s="30"/>
      <c r="W1752" s="30"/>
    </row>
    <row r="1753" spans="1:23" s="31" customFormat="1">
      <c r="A1753" s="30"/>
      <c r="B1753" s="30"/>
      <c r="C1753" s="30"/>
      <c r="D1753" s="30"/>
      <c r="E1753" s="30"/>
      <c r="F1753" s="30"/>
      <c r="G1753" s="30"/>
      <c r="H1753" s="30"/>
      <c r="I1753" s="30"/>
      <c r="J1753" s="30"/>
      <c r="K1753" s="30"/>
      <c r="L1753" s="42"/>
      <c r="N1753" s="30"/>
      <c r="O1753" s="30"/>
      <c r="P1753" s="30"/>
      <c r="Q1753" s="30"/>
      <c r="R1753" s="30"/>
      <c r="S1753" s="30"/>
      <c r="T1753" s="30"/>
      <c r="U1753" s="30"/>
      <c r="V1753" s="30"/>
      <c r="W1753" s="30"/>
    </row>
    <row r="1754" spans="1:23" s="31" customFormat="1">
      <c r="A1754" s="30"/>
      <c r="B1754" s="30"/>
      <c r="C1754" s="30"/>
      <c r="D1754" s="30"/>
      <c r="E1754" s="30"/>
      <c r="F1754" s="30"/>
      <c r="G1754" s="30"/>
      <c r="H1754" s="30"/>
      <c r="I1754" s="30"/>
      <c r="J1754" s="30"/>
      <c r="K1754" s="30"/>
      <c r="L1754" s="42"/>
      <c r="N1754" s="30"/>
      <c r="O1754" s="30"/>
      <c r="P1754" s="30"/>
      <c r="Q1754" s="30"/>
      <c r="R1754" s="30"/>
      <c r="S1754" s="30"/>
      <c r="T1754" s="30"/>
      <c r="U1754" s="30"/>
      <c r="V1754" s="30"/>
      <c r="W1754" s="30"/>
    </row>
    <row r="1755" spans="1:23" s="31" customFormat="1">
      <c r="A1755" s="30"/>
      <c r="B1755" s="30"/>
      <c r="C1755" s="30"/>
      <c r="D1755" s="30"/>
      <c r="E1755" s="30"/>
      <c r="F1755" s="30"/>
      <c r="G1755" s="30"/>
      <c r="H1755" s="30"/>
      <c r="I1755" s="30"/>
      <c r="J1755" s="30"/>
      <c r="K1755" s="30"/>
      <c r="L1755" s="42"/>
      <c r="N1755" s="30"/>
      <c r="O1755" s="30"/>
      <c r="P1755" s="30"/>
      <c r="Q1755" s="30"/>
      <c r="R1755" s="30"/>
      <c r="S1755" s="30"/>
      <c r="T1755" s="30"/>
      <c r="U1755" s="30"/>
      <c r="V1755" s="30"/>
      <c r="W1755" s="30"/>
    </row>
    <row r="1756" spans="1:23" s="31" customFormat="1">
      <c r="A1756" s="30"/>
      <c r="B1756" s="30"/>
      <c r="C1756" s="30"/>
      <c r="D1756" s="30"/>
      <c r="E1756" s="30"/>
      <c r="F1756" s="30"/>
      <c r="G1756" s="30"/>
      <c r="H1756" s="30"/>
      <c r="I1756" s="30"/>
      <c r="J1756" s="30"/>
      <c r="K1756" s="30"/>
      <c r="L1756" s="42"/>
      <c r="N1756" s="30"/>
      <c r="O1756" s="30"/>
      <c r="P1756" s="30"/>
      <c r="Q1756" s="30"/>
      <c r="R1756" s="30"/>
      <c r="S1756" s="30"/>
      <c r="T1756" s="30"/>
      <c r="U1756" s="30"/>
      <c r="V1756" s="30"/>
      <c r="W1756" s="30"/>
    </row>
    <row r="1757" spans="1:23" s="31" customFormat="1">
      <c r="A1757" s="30"/>
      <c r="B1757" s="30"/>
      <c r="C1757" s="30"/>
      <c r="D1757" s="30"/>
      <c r="E1757" s="30"/>
      <c r="F1757" s="30"/>
      <c r="G1757" s="30"/>
      <c r="H1757" s="30"/>
      <c r="I1757" s="30"/>
      <c r="J1757" s="30"/>
      <c r="K1757" s="30"/>
      <c r="L1757" s="42"/>
      <c r="N1757" s="30"/>
      <c r="O1757" s="30"/>
      <c r="P1757" s="30"/>
      <c r="Q1757" s="30"/>
      <c r="R1757" s="30"/>
      <c r="S1757" s="30"/>
      <c r="T1757" s="30"/>
      <c r="U1757" s="30"/>
      <c r="V1757" s="30"/>
      <c r="W1757" s="30"/>
    </row>
    <row r="1758" spans="1:23" s="31" customFormat="1">
      <c r="A1758" s="30"/>
      <c r="B1758" s="30"/>
      <c r="C1758" s="30"/>
      <c r="D1758" s="30"/>
      <c r="E1758" s="30"/>
      <c r="F1758" s="30"/>
      <c r="G1758" s="30"/>
      <c r="H1758" s="30"/>
      <c r="I1758" s="30"/>
      <c r="J1758" s="30"/>
      <c r="K1758" s="30"/>
      <c r="L1758" s="42"/>
      <c r="N1758" s="30"/>
      <c r="O1758" s="30"/>
      <c r="P1758" s="30"/>
      <c r="Q1758" s="30"/>
      <c r="R1758" s="30"/>
      <c r="S1758" s="30"/>
      <c r="T1758" s="30"/>
      <c r="U1758" s="30"/>
      <c r="V1758" s="30"/>
      <c r="W1758" s="30"/>
    </row>
    <row r="1759" spans="1:23" s="31" customFormat="1">
      <c r="A1759" s="30"/>
      <c r="B1759" s="30"/>
      <c r="C1759" s="30"/>
      <c r="D1759" s="30"/>
      <c r="E1759" s="30"/>
      <c r="F1759" s="30"/>
      <c r="G1759" s="30"/>
      <c r="H1759" s="30"/>
      <c r="I1759" s="30"/>
      <c r="J1759" s="30"/>
      <c r="K1759" s="30"/>
      <c r="L1759" s="42"/>
      <c r="N1759" s="30"/>
      <c r="O1759" s="30"/>
      <c r="P1759" s="30"/>
      <c r="Q1759" s="30"/>
      <c r="R1759" s="30"/>
      <c r="S1759" s="30"/>
      <c r="T1759" s="30"/>
      <c r="U1759" s="30"/>
      <c r="V1759" s="30"/>
      <c r="W1759" s="30"/>
    </row>
    <row r="1760" spans="1:23" s="31" customFormat="1">
      <c r="A1760" s="30"/>
      <c r="B1760" s="30"/>
      <c r="C1760" s="30"/>
      <c r="D1760" s="30"/>
      <c r="E1760" s="30"/>
      <c r="F1760" s="30"/>
      <c r="G1760" s="30"/>
      <c r="H1760" s="30"/>
      <c r="I1760" s="30"/>
      <c r="J1760" s="30"/>
      <c r="K1760" s="30"/>
      <c r="L1760" s="42"/>
      <c r="N1760" s="30"/>
      <c r="O1760" s="30"/>
      <c r="P1760" s="30"/>
      <c r="Q1760" s="30"/>
      <c r="R1760" s="30"/>
      <c r="S1760" s="30"/>
      <c r="T1760" s="30"/>
      <c r="U1760" s="30"/>
      <c r="V1760" s="30"/>
      <c r="W1760" s="30"/>
    </row>
    <row r="1761" spans="1:23" s="31" customFormat="1">
      <c r="A1761" s="30"/>
      <c r="B1761" s="30"/>
      <c r="C1761" s="30"/>
      <c r="D1761" s="30"/>
      <c r="E1761" s="30"/>
      <c r="F1761" s="30"/>
      <c r="G1761" s="30"/>
      <c r="H1761" s="30"/>
      <c r="I1761" s="30"/>
      <c r="J1761" s="30"/>
      <c r="K1761" s="30"/>
      <c r="L1761" s="42"/>
      <c r="N1761" s="30"/>
      <c r="O1761" s="30"/>
      <c r="P1761" s="30"/>
      <c r="Q1761" s="30"/>
      <c r="R1761" s="30"/>
      <c r="S1761" s="30"/>
      <c r="T1761" s="30"/>
      <c r="U1761" s="30"/>
      <c r="V1761" s="30"/>
      <c r="W1761" s="30"/>
    </row>
    <row r="1762" spans="1:23" s="31" customFormat="1">
      <c r="A1762" s="30"/>
      <c r="B1762" s="30"/>
      <c r="C1762" s="30"/>
      <c r="D1762" s="30"/>
      <c r="E1762" s="30"/>
      <c r="F1762" s="30"/>
      <c r="G1762" s="30"/>
      <c r="H1762" s="30"/>
      <c r="I1762" s="30"/>
      <c r="J1762" s="30"/>
      <c r="K1762" s="30"/>
      <c r="L1762" s="42"/>
      <c r="N1762" s="30"/>
      <c r="O1762" s="30"/>
      <c r="P1762" s="30"/>
      <c r="Q1762" s="30"/>
      <c r="R1762" s="30"/>
      <c r="S1762" s="30"/>
      <c r="T1762" s="30"/>
      <c r="U1762" s="30"/>
      <c r="V1762" s="30"/>
      <c r="W1762" s="30"/>
    </row>
    <row r="1763" spans="1:23" s="31" customFormat="1">
      <c r="A1763" s="30"/>
      <c r="B1763" s="30"/>
      <c r="C1763" s="30"/>
      <c r="D1763" s="30"/>
      <c r="E1763" s="30"/>
      <c r="F1763" s="30"/>
      <c r="G1763" s="30"/>
      <c r="H1763" s="30"/>
      <c r="I1763" s="30"/>
      <c r="J1763" s="30"/>
      <c r="K1763" s="30"/>
      <c r="L1763" s="42"/>
      <c r="N1763" s="30"/>
      <c r="O1763" s="30"/>
      <c r="P1763" s="30"/>
      <c r="Q1763" s="30"/>
      <c r="R1763" s="30"/>
      <c r="S1763" s="30"/>
      <c r="T1763" s="30"/>
      <c r="U1763" s="30"/>
      <c r="V1763" s="30"/>
      <c r="W1763" s="30"/>
    </row>
    <row r="1764" spans="1:23" s="31" customFormat="1">
      <c r="A1764" s="30"/>
      <c r="B1764" s="30"/>
      <c r="C1764" s="30"/>
      <c r="D1764" s="30"/>
      <c r="E1764" s="30"/>
      <c r="F1764" s="30"/>
      <c r="G1764" s="30"/>
      <c r="H1764" s="30"/>
      <c r="I1764" s="30"/>
      <c r="J1764" s="30"/>
      <c r="K1764" s="30"/>
      <c r="L1764" s="42"/>
      <c r="N1764" s="30"/>
      <c r="O1764" s="30"/>
      <c r="P1764" s="30"/>
      <c r="Q1764" s="30"/>
      <c r="R1764" s="30"/>
      <c r="S1764" s="30"/>
      <c r="T1764" s="30"/>
      <c r="U1764" s="30"/>
      <c r="V1764" s="30"/>
      <c r="W1764" s="30"/>
    </row>
    <row r="1765" spans="1:23" s="31" customFormat="1">
      <c r="A1765" s="30"/>
      <c r="B1765" s="30"/>
      <c r="C1765" s="30"/>
      <c r="D1765" s="30"/>
      <c r="E1765" s="30"/>
      <c r="F1765" s="30"/>
      <c r="G1765" s="30"/>
      <c r="H1765" s="30"/>
      <c r="I1765" s="30"/>
      <c r="J1765" s="30"/>
      <c r="K1765" s="30"/>
      <c r="L1765" s="42"/>
      <c r="N1765" s="30"/>
      <c r="O1765" s="30"/>
      <c r="P1765" s="30"/>
      <c r="Q1765" s="30"/>
      <c r="R1765" s="30"/>
      <c r="S1765" s="30"/>
      <c r="T1765" s="30"/>
      <c r="U1765" s="30"/>
      <c r="V1765" s="30"/>
      <c r="W1765" s="30"/>
    </row>
    <row r="1766" spans="1:23" s="31" customFormat="1">
      <c r="A1766" s="30"/>
      <c r="B1766" s="30"/>
      <c r="C1766" s="30"/>
      <c r="D1766" s="30"/>
      <c r="E1766" s="30"/>
      <c r="F1766" s="30"/>
      <c r="G1766" s="30"/>
      <c r="H1766" s="30"/>
      <c r="I1766" s="30"/>
      <c r="J1766" s="30"/>
      <c r="K1766" s="30"/>
      <c r="L1766" s="42"/>
      <c r="N1766" s="30"/>
      <c r="O1766" s="30"/>
      <c r="P1766" s="30"/>
      <c r="Q1766" s="30"/>
      <c r="R1766" s="30"/>
      <c r="S1766" s="30"/>
      <c r="T1766" s="30"/>
      <c r="U1766" s="30"/>
      <c r="V1766" s="30"/>
      <c r="W1766" s="30"/>
    </row>
    <row r="1767" spans="1:23" s="31" customFormat="1">
      <c r="A1767" s="30"/>
      <c r="B1767" s="30"/>
      <c r="C1767" s="30"/>
      <c r="D1767" s="30"/>
      <c r="E1767" s="30"/>
      <c r="F1767" s="30"/>
      <c r="G1767" s="30"/>
      <c r="H1767" s="30"/>
      <c r="I1767" s="30"/>
      <c r="J1767" s="30"/>
      <c r="K1767" s="30"/>
      <c r="L1767" s="42"/>
      <c r="N1767" s="30"/>
      <c r="O1767" s="30"/>
      <c r="P1767" s="30"/>
      <c r="Q1767" s="30"/>
      <c r="R1767" s="30"/>
      <c r="S1767" s="30"/>
      <c r="T1767" s="30"/>
      <c r="U1767" s="30"/>
      <c r="V1767" s="30"/>
      <c r="W1767" s="30"/>
    </row>
    <row r="1768" spans="1:23" s="31" customFormat="1">
      <c r="A1768" s="30"/>
      <c r="B1768" s="30"/>
      <c r="C1768" s="30"/>
      <c r="D1768" s="30"/>
      <c r="E1768" s="30"/>
      <c r="F1768" s="30"/>
      <c r="G1768" s="30"/>
      <c r="H1768" s="30"/>
      <c r="I1768" s="30"/>
      <c r="J1768" s="30"/>
      <c r="K1768" s="30"/>
      <c r="L1768" s="42"/>
      <c r="N1768" s="30"/>
      <c r="O1768" s="30"/>
      <c r="P1768" s="30"/>
      <c r="Q1768" s="30"/>
      <c r="R1768" s="30"/>
      <c r="S1768" s="30"/>
      <c r="T1768" s="30"/>
      <c r="U1768" s="30"/>
      <c r="V1768" s="30"/>
      <c r="W1768" s="30"/>
    </row>
    <row r="1769" spans="1:23" s="31" customFormat="1">
      <c r="A1769" s="30"/>
      <c r="B1769" s="30"/>
      <c r="C1769" s="30"/>
      <c r="D1769" s="30"/>
      <c r="E1769" s="30"/>
      <c r="F1769" s="30"/>
      <c r="G1769" s="30"/>
      <c r="H1769" s="30"/>
      <c r="I1769" s="30"/>
      <c r="J1769" s="30"/>
      <c r="K1769" s="30"/>
      <c r="L1769" s="42"/>
      <c r="N1769" s="30"/>
      <c r="O1769" s="30"/>
      <c r="P1769" s="30"/>
      <c r="Q1769" s="30"/>
      <c r="R1769" s="30"/>
      <c r="S1769" s="30"/>
      <c r="T1769" s="30"/>
      <c r="U1769" s="30"/>
      <c r="V1769" s="30"/>
      <c r="W1769" s="30"/>
    </row>
    <row r="1770" spans="1:23" s="31" customFormat="1">
      <c r="A1770" s="30"/>
      <c r="B1770" s="30"/>
      <c r="C1770" s="30"/>
      <c r="D1770" s="30"/>
      <c r="E1770" s="30"/>
      <c r="F1770" s="30"/>
      <c r="G1770" s="30"/>
      <c r="H1770" s="30"/>
      <c r="I1770" s="30"/>
      <c r="J1770" s="30"/>
      <c r="K1770" s="30"/>
      <c r="L1770" s="42"/>
      <c r="N1770" s="30"/>
      <c r="O1770" s="30"/>
      <c r="P1770" s="30"/>
      <c r="Q1770" s="30"/>
      <c r="R1770" s="30"/>
      <c r="S1770" s="30"/>
      <c r="T1770" s="30"/>
      <c r="U1770" s="30"/>
      <c r="V1770" s="30"/>
      <c r="W1770" s="30"/>
    </row>
    <row r="1771" spans="1:23" s="31" customFormat="1">
      <c r="A1771" s="30"/>
      <c r="B1771" s="30"/>
      <c r="C1771" s="30"/>
      <c r="D1771" s="30"/>
      <c r="E1771" s="30"/>
      <c r="F1771" s="30"/>
      <c r="G1771" s="30"/>
      <c r="H1771" s="30"/>
      <c r="I1771" s="30"/>
      <c r="J1771" s="30"/>
      <c r="K1771" s="30"/>
      <c r="L1771" s="42"/>
      <c r="N1771" s="30"/>
      <c r="O1771" s="30"/>
      <c r="P1771" s="30"/>
      <c r="Q1771" s="30"/>
      <c r="R1771" s="30"/>
      <c r="S1771" s="30"/>
      <c r="T1771" s="30"/>
      <c r="U1771" s="30"/>
      <c r="V1771" s="30"/>
      <c r="W1771" s="30"/>
    </row>
    <row r="1772" spans="1:23" s="31" customFormat="1">
      <c r="A1772" s="30"/>
      <c r="B1772" s="30"/>
      <c r="C1772" s="30"/>
      <c r="D1772" s="30"/>
      <c r="E1772" s="30"/>
      <c r="F1772" s="30"/>
      <c r="G1772" s="30"/>
      <c r="H1772" s="30"/>
      <c r="I1772" s="30"/>
      <c r="J1772" s="30"/>
      <c r="K1772" s="30"/>
      <c r="L1772" s="42"/>
      <c r="N1772" s="30"/>
      <c r="O1772" s="30"/>
      <c r="P1772" s="30"/>
      <c r="Q1772" s="30"/>
      <c r="R1772" s="30"/>
      <c r="S1772" s="30"/>
      <c r="T1772" s="30"/>
      <c r="U1772" s="30"/>
      <c r="V1772" s="30"/>
      <c r="W1772" s="30"/>
    </row>
    <row r="1773" spans="1:23" s="31" customFormat="1">
      <c r="A1773" s="30"/>
      <c r="B1773" s="30"/>
      <c r="C1773" s="30"/>
      <c r="D1773" s="30"/>
      <c r="E1773" s="30"/>
      <c r="F1773" s="30"/>
      <c r="G1773" s="30"/>
      <c r="H1773" s="30"/>
      <c r="I1773" s="30"/>
      <c r="J1773" s="30"/>
      <c r="K1773" s="30"/>
      <c r="L1773" s="42"/>
      <c r="N1773" s="30"/>
      <c r="O1773" s="30"/>
      <c r="P1773" s="30"/>
      <c r="Q1773" s="30"/>
      <c r="R1773" s="30"/>
      <c r="S1773" s="30"/>
      <c r="T1773" s="30"/>
      <c r="U1773" s="30"/>
      <c r="V1773" s="30"/>
      <c r="W1773" s="30"/>
    </row>
    <row r="1774" spans="1:23" s="31" customFormat="1">
      <c r="A1774" s="30"/>
      <c r="B1774" s="30"/>
      <c r="C1774" s="30"/>
      <c r="D1774" s="30"/>
      <c r="E1774" s="30"/>
      <c r="F1774" s="30"/>
      <c r="G1774" s="30"/>
      <c r="H1774" s="30"/>
      <c r="I1774" s="30"/>
      <c r="J1774" s="30"/>
      <c r="K1774" s="30"/>
      <c r="L1774" s="42"/>
      <c r="N1774" s="30"/>
      <c r="O1774" s="30"/>
      <c r="P1774" s="30"/>
      <c r="Q1774" s="30"/>
      <c r="R1774" s="30"/>
      <c r="S1774" s="30"/>
      <c r="T1774" s="30"/>
      <c r="U1774" s="30"/>
      <c r="V1774" s="30"/>
      <c r="W1774" s="30"/>
    </row>
    <row r="1775" spans="1:23" s="31" customFormat="1">
      <c r="A1775" s="30"/>
      <c r="B1775" s="30"/>
      <c r="C1775" s="30"/>
      <c r="D1775" s="30"/>
      <c r="E1775" s="30"/>
      <c r="F1775" s="30"/>
      <c r="G1775" s="30"/>
      <c r="H1775" s="30"/>
      <c r="I1775" s="30"/>
      <c r="J1775" s="30"/>
      <c r="K1775" s="30"/>
      <c r="L1775" s="42"/>
      <c r="N1775" s="30"/>
      <c r="O1775" s="30"/>
      <c r="P1775" s="30"/>
      <c r="Q1775" s="30"/>
      <c r="R1775" s="30"/>
      <c r="S1775" s="30"/>
      <c r="T1775" s="30"/>
      <c r="U1775" s="30"/>
      <c r="V1775" s="30"/>
      <c r="W1775" s="30"/>
    </row>
    <row r="1776" spans="1:23" s="31" customFormat="1">
      <c r="A1776" s="30"/>
      <c r="B1776" s="30"/>
      <c r="C1776" s="30"/>
      <c r="D1776" s="30"/>
      <c r="E1776" s="30"/>
      <c r="F1776" s="30"/>
      <c r="G1776" s="30"/>
      <c r="H1776" s="30"/>
      <c r="I1776" s="30"/>
      <c r="J1776" s="30"/>
      <c r="K1776" s="30"/>
      <c r="L1776" s="42"/>
      <c r="N1776" s="30"/>
      <c r="O1776" s="30"/>
      <c r="P1776" s="30"/>
      <c r="Q1776" s="30"/>
      <c r="R1776" s="30"/>
      <c r="S1776" s="30"/>
      <c r="T1776" s="30"/>
      <c r="U1776" s="30"/>
      <c r="V1776" s="30"/>
      <c r="W1776" s="30"/>
    </row>
    <row r="1777" spans="1:23" s="31" customFormat="1">
      <c r="A1777" s="30"/>
      <c r="B1777" s="30"/>
      <c r="C1777" s="30"/>
      <c r="D1777" s="30"/>
      <c r="E1777" s="30"/>
      <c r="F1777" s="30"/>
      <c r="G1777" s="30"/>
      <c r="H1777" s="30"/>
      <c r="I1777" s="30"/>
      <c r="J1777" s="30"/>
      <c r="K1777" s="30"/>
      <c r="L1777" s="42"/>
      <c r="N1777" s="30"/>
      <c r="O1777" s="30"/>
      <c r="P1777" s="30"/>
      <c r="Q1777" s="30"/>
      <c r="R1777" s="30"/>
      <c r="S1777" s="30"/>
      <c r="T1777" s="30"/>
      <c r="U1777" s="30"/>
      <c r="V1777" s="30"/>
      <c r="W1777" s="30"/>
    </row>
    <row r="1778" spans="1:23" s="31" customFormat="1">
      <c r="A1778" s="30"/>
      <c r="B1778" s="30"/>
      <c r="C1778" s="30"/>
      <c r="D1778" s="30"/>
      <c r="E1778" s="30"/>
      <c r="F1778" s="30"/>
      <c r="G1778" s="30"/>
      <c r="H1778" s="30"/>
      <c r="I1778" s="30"/>
      <c r="J1778" s="30"/>
      <c r="K1778" s="30"/>
      <c r="L1778" s="42"/>
      <c r="N1778" s="30"/>
      <c r="O1778" s="30"/>
      <c r="P1778" s="30"/>
      <c r="Q1778" s="30"/>
      <c r="R1778" s="30"/>
      <c r="S1778" s="30"/>
      <c r="T1778" s="30"/>
      <c r="U1778" s="30"/>
      <c r="V1778" s="30"/>
      <c r="W1778" s="30"/>
    </row>
    <row r="1779" spans="1:23" s="31" customFormat="1">
      <c r="A1779" s="30"/>
      <c r="B1779" s="30"/>
      <c r="C1779" s="30"/>
      <c r="D1779" s="30"/>
      <c r="E1779" s="30"/>
      <c r="F1779" s="30"/>
      <c r="G1779" s="30"/>
      <c r="H1779" s="30"/>
      <c r="I1779" s="30"/>
      <c r="J1779" s="30"/>
      <c r="K1779" s="30"/>
      <c r="L1779" s="42"/>
      <c r="N1779" s="30"/>
      <c r="O1779" s="30"/>
      <c r="P1779" s="30"/>
      <c r="Q1779" s="30"/>
      <c r="R1779" s="30"/>
      <c r="S1779" s="30"/>
      <c r="T1779" s="30"/>
      <c r="U1779" s="30"/>
      <c r="V1779" s="30"/>
      <c r="W1779" s="30"/>
    </row>
    <row r="1780" spans="1:23" s="31" customFormat="1">
      <c r="A1780" s="30"/>
      <c r="B1780" s="30"/>
      <c r="C1780" s="30"/>
      <c r="D1780" s="30"/>
      <c r="E1780" s="30"/>
      <c r="F1780" s="30"/>
      <c r="G1780" s="30"/>
      <c r="H1780" s="30"/>
      <c r="I1780" s="30"/>
      <c r="J1780" s="30"/>
      <c r="K1780" s="30"/>
      <c r="L1780" s="42"/>
      <c r="N1780" s="30"/>
      <c r="O1780" s="30"/>
      <c r="P1780" s="30"/>
      <c r="Q1780" s="30"/>
      <c r="R1780" s="30"/>
      <c r="S1780" s="30"/>
      <c r="T1780" s="30"/>
      <c r="U1780" s="30"/>
      <c r="V1780" s="30"/>
      <c r="W1780" s="30"/>
    </row>
    <row r="1781" spans="1:23" s="31" customFormat="1">
      <c r="A1781" s="30"/>
      <c r="B1781" s="30"/>
      <c r="C1781" s="30"/>
      <c r="D1781" s="30"/>
      <c r="E1781" s="30"/>
      <c r="F1781" s="30"/>
      <c r="G1781" s="30"/>
      <c r="H1781" s="30"/>
      <c r="I1781" s="30"/>
      <c r="J1781" s="30"/>
      <c r="K1781" s="30"/>
      <c r="L1781" s="42"/>
      <c r="N1781" s="30"/>
      <c r="O1781" s="30"/>
      <c r="P1781" s="30"/>
      <c r="Q1781" s="30"/>
      <c r="R1781" s="30"/>
      <c r="S1781" s="30"/>
      <c r="T1781" s="30"/>
      <c r="U1781" s="30"/>
      <c r="V1781" s="30"/>
      <c r="W1781" s="30"/>
    </row>
    <row r="1782" spans="1:23" s="31" customFormat="1">
      <c r="A1782" s="30"/>
      <c r="B1782" s="30"/>
      <c r="C1782" s="30"/>
      <c r="D1782" s="30"/>
      <c r="E1782" s="30"/>
      <c r="F1782" s="30"/>
      <c r="G1782" s="30"/>
      <c r="H1782" s="30"/>
      <c r="I1782" s="30"/>
      <c r="J1782" s="30"/>
      <c r="K1782" s="30"/>
      <c r="L1782" s="42"/>
      <c r="N1782" s="30"/>
      <c r="O1782" s="30"/>
      <c r="P1782" s="30"/>
      <c r="Q1782" s="30"/>
      <c r="R1782" s="30"/>
      <c r="S1782" s="30"/>
      <c r="T1782" s="30"/>
      <c r="U1782" s="30"/>
      <c r="V1782" s="30"/>
      <c r="W1782" s="30"/>
    </row>
    <row r="1783" spans="1:23" s="31" customFormat="1">
      <c r="A1783" s="30"/>
      <c r="B1783" s="30"/>
      <c r="C1783" s="30"/>
      <c r="D1783" s="30"/>
      <c r="E1783" s="30"/>
      <c r="F1783" s="30"/>
      <c r="G1783" s="30"/>
      <c r="H1783" s="30"/>
      <c r="I1783" s="30"/>
      <c r="J1783" s="30"/>
      <c r="K1783" s="30"/>
      <c r="L1783" s="42"/>
      <c r="N1783" s="30"/>
      <c r="O1783" s="30"/>
      <c r="P1783" s="30"/>
      <c r="Q1783" s="30"/>
      <c r="R1783" s="30"/>
      <c r="S1783" s="30"/>
      <c r="T1783" s="30"/>
      <c r="U1783" s="30"/>
      <c r="V1783" s="30"/>
      <c r="W1783" s="30"/>
    </row>
    <row r="1784" spans="1:23" s="31" customFormat="1">
      <c r="A1784" s="30"/>
      <c r="B1784" s="30"/>
      <c r="C1784" s="30"/>
      <c r="D1784" s="30"/>
      <c r="E1784" s="30"/>
      <c r="F1784" s="30"/>
      <c r="G1784" s="30"/>
      <c r="H1784" s="30"/>
      <c r="I1784" s="30"/>
      <c r="J1784" s="30"/>
      <c r="K1784" s="30"/>
      <c r="L1784" s="42"/>
      <c r="N1784" s="30"/>
      <c r="O1784" s="30"/>
      <c r="P1784" s="30"/>
      <c r="Q1784" s="30"/>
      <c r="R1784" s="30"/>
      <c r="S1784" s="30"/>
      <c r="T1784" s="30"/>
      <c r="U1784" s="30"/>
      <c r="V1784" s="30"/>
      <c r="W1784" s="30"/>
    </row>
    <row r="1785" spans="1:23" s="31" customFormat="1">
      <c r="A1785" s="30"/>
      <c r="B1785" s="30"/>
      <c r="C1785" s="30"/>
      <c r="D1785" s="30"/>
      <c r="E1785" s="30"/>
      <c r="F1785" s="30"/>
      <c r="G1785" s="30"/>
      <c r="H1785" s="30"/>
      <c r="I1785" s="30"/>
      <c r="J1785" s="30"/>
      <c r="K1785" s="30"/>
      <c r="L1785" s="42"/>
      <c r="N1785" s="30"/>
      <c r="O1785" s="30"/>
      <c r="P1785" s="30"/>
      <c r="Q1785" s="30"/>
      <c r="R1785" s="30"/>
      <c r="S1785" s="30"/>
      <c r="T1785" s="30"/>
      <c r="U1785" s="30"/>
      <c r="V1785" s="30"/>
      <c r="W1785" s="30"/>
    </row>
    <row r="1786" spans="1:23" s="31" customFormat="1">
      <c r="A1786" s="30"/>
      <c r="B1786" s="30"/>
      <c r="C1786" s="30"/>
      <c r="D1786" s="30"/>
      <c r="E1786" s="30"/>
      <c r="F1786" s="30"/>
      <c r="G1786" s="30"/>
      <c r="H1786" s="30"/>
      <c r="I1786" s="30"/>
      <c r="J1786" s="30"/>
      <c r="K1786" s="30"/>
      <c r="L1786" s="42"/>
      <c r="N1786" s="30"/>
      <c r="O1786" s="30"/>
      <c r="P1786" s="30"/>
      <c r="Q1786" s="30"/>
      <c r="R1786" s="30"/>
      <c r="S1786" s="30"/>
      <c r="T1786" s="30"/>
      <c r="U1786" s="30"/>
      <c r="V1786" s="30"/>
      <c r="W1786" s="30"/>
    </row>
    <row r="1787" spans="1:23" s="31" customFormat="1">
      <c r="A1787" s="30"/>
      <c r="B1787" s="30"/>
      <c r="C1787" s="30"/>
      <c r="D1787" s="30"/>
      <c r="E1787" s="30"/>
      <c r="F1787" s="30"/>
      <c r="G1787" s="30"/>
      <c r="H1787" s="30"/>
      <c r="I1787" s="30"/>
      <c r="J1787" s="30"/>
      <c r="K1787" s="30"/>
      <c r="L1787" s="42"/>
      <c r="N1787" s="30"/>
      <c r="O1787" s="30"/>
      <c r="P1787" s="30"/>
      <c r="Q1787" s="30"/>
      <c r="R1787" s="30"/>
      <c r="S1787" s="30"/>
      <c r="T1787" s="30"/>
      <c r="U1787" s="30"/>
      <c r="V1787" s="30"/>
      <c r="W1787" s="30"/>
    </row>
    <row r="1788" spans="1:23" s="31" customFormat="1">
      <c r="A1788" s="30"/>
      <c r="B1788" s="30"/>
      <c r="C1788" s="30"/>
      <c r="D1788" s="30"/>
      <c r="E1788" s="30"/>
      <c r="F1788" s="30"/>
      <c r="G1788" s="30"/>
      <c r="H1788" s="30"/>
      <c r="I1788" s="30"/>
      <c r="J1788" s="30"/>
      <c r="K1788" s="30"/>
      <c r="L1788" s="42"/>
      <c r="N1788" s="30"/>
      <c r="O1788" s="30"/>
      <c r="P1788" s="30"/>
      <c r="Q1788" s="30"/>
      <c r="R1788" s="30"/>
      <c r="S1788" s="30"/>
      <c r="T1788" s="30"/>
      <c r="U1788" s="30"/>
      <c r="V1788" s="30"/>
      <c r="W1788" s="30"/>
    </row>
    <row r="1789" spans="1:23" s="31" customFormat="1">
      <c r="A1789" s="30"/>
      <c r="B1789" s="30"/>
      <c r="C1789" s="30"/>
      <c r="D1789" s="30"/>
      <c r="E1789" s="30"/>
      <c r="F1789" s="30"/>
      <c r="G1789" s="30"/>
      <c r="H1789" s="30"/>
      <c r="I1789" s="30"/>
      <c r="J1789" s="30"/>
      <c r="K1789" s="30"/>
      <c r="L1789" s="42"/>
      <c r="N1789" s="30"/>
      <c r="O1789" s="30"/>
      <c r="P1789" s="30"/>
      <c r="Q1789" s="30"/>
      <c r="R1789" s="30"/>
      <c r="S1789" s="30"/>
      <c r="T1789" s="30"/>
      <c r="U1789" s="30"/>
      <c r="V1789" s="30"/>
      <c r="W1789" s="30"/>
    </row>
    <row r="1790" spans="1:23" s="31" customFormat="1">
      <c r="A1790" s="30"/>
      <c r="B1790" s="30"/>
      <c r="C1790" s="30"/>
      <c r="D1790" s="30"/>
      <c r="E1790" s="30"/>
      <c r="F1790" s="30"/>
      <c r="G1790" s="30"/>
      <c r="H1790" s="30"/>
      <c r="I1790" s="30"/>
      <c r="J1790" s="30"/>
      <c r="K1790" s="30"/>
      <c r="L1790" s="42"/>
      <c r="N1790" s="30"/>
      <c r="O1790" s="30"/>
      <c r="P1790" s="30"/>
      <c r="Q1790" s="30"/>
      <c r="R1790" s="30"/>
      <c r="S1790" s="30"/>
      <c r="T1790" s="30"/>
      <c r="U1790" s="30"/>
      <c r="V1790" s="30"/>
      <c r="W1790" s="30"/>
    </row>
    <row r="1791" spans="1:23" s="31" customFormat="1">
      <c r="A1791" s="30"/>
      <c r="B1791" s="30"/>
      <c r="C1791" s="30"/>
      <c r="D1791" s="30"/>
      <c r="E1791" s="30"/>
      <c r="F1791" s="30"/>
      <c r="G1791" s="30"/>
      <c r="H1791" s="30"/>
      <c r="I1791" s="30"/>
      <c r="J1791" s="30"/>
      <c r="K1791" s="30"/>
      <c r="L1791" s="42"/>
      <c r="N1791" s="30"/>
      <c r="O1791" s="30"/>
      <c r="P1791" s="30"/>
      <c r="Q1791" s="30"/>
      <c r="R1791" s="30"/>
      <c r="S1791" s="30"/>
      <c r="T1791" s="30"/>
      <c r="U1791" s="30"/>
      <c r="V1791" s="30"/>
      <c r="W1791" s="30"/>
    </row>
    <row r="1792" spans="1:23" s="31" customFormat="1">
      <c r="A1792" s="30"/>
      <c r="B1792" s="30"/>
      <c r="C1792" s="30"/>
      <c r="D1792" s="30"/>
      <c r="E1792" s="30"/>
      <c r="F1792" s="30"/>
      <c r="G1792" s="30"/>
      <c r="H1792" s="30"/>
      <c r="I1792" s="30"/>
      <c r="J1792" s="30"/>
      <c r="K1792" s="30"/>
      <c r="L1792" s="42"/>
      <c r="N1792" s="30"/>
      <c r="O1792" s="30"/>
      <c r="P1792" s="30"/>
      <c r="Q1792" s="30"/>
      <c r="R1792" s="30"/>
      <c r="S1792" s="30"/>
      <c r="T1792" s="30"/>
      <c r="U1792" s="30"/>
      <c r="V1792" s="30"/>
      <c r="W1792" s="30"/>
    </row>
    <row r="1793" spans="1:23" s="31" customFormat="1">
      <c r="A1793" s="30"/>
      <c r="B1793" s="30"/>
      <c r="C1793" s="30"/>
      <c r="D1793" s="30"/>
      <c r="E1793" s="30"/>
      <c r="F1793" s="30"/>
      <c r="G1793" s="30"/>
      <c r="H1793" s="30"/>
      <c r="I1793" s="30"/>
      <c r="J1793" s="30"/>
      <c r="K1793" s="30"/>
      <c r="L1793" s="42"/>
      <c r="N1793" s="30"/>
      <c r="O1793" s="30"/>
      <c r="P1793" s="30"/>
      <c r="Q1793" s="30"/>
      <c r="R1793" s="30"/>
      <c r="S1793" s="30"/>
      <c r="T1793" s="30"/>
      <c r="U1793" s="30"/>
      <c r="V1793" s="30"/>
      <c r="W1793" s="30"/>
    </row>
    <row r="1794" spans="1:23" s="31" customFormat="1">
      <c r="A1794" s="30"/>
      <c r="B1794" s="30"/>
      <c r="C1794" s="30"/>
      <c r="D1794" s="30"/>
      <c r="E1794" s="30"/>
      <c r="F1794" s="30"/>
      <c r="G1794" s="30"/>
      <c r="H1794" s="30"/>
      <c r="I1794" s="30"/>
      <c r="J1794" s="30"/>
      <c r="K1794" s="30"/>
      <c r="L1794" s="42"/>
      <c r="N1794" s="30"/>
      <c r="O1794" s="30"/>
      <c r="P1794" s="30"/>
      <c r="Q1794" s="30"/>
      <c r="R1794" s="30"/>
      <c r="S1794" s="30"/>
      <c r="T1794" s="30"/>
      <c r="U1794" s="30"/>
      <c r="V1794" s="30"/>
      <c r="W1794" s="30"/>
    </row>
    <row r="1795" spans="1:23" s="31" customFormat="1">
      <c r="A1795" s="30"/>
      <c r="B1795" s="30"/>
      <c r="C1795" s="30"/>
      <c r="D1795" s="30"/>
      <c r="E1795" s="30"/>
      <c r="F1795" s="30"/>
      <c r="G1795" s="30"/>
      <c r="H1795" s="30"/>
      <c r="I1795" s="30"/>
      <c r="J1795" s="30"/>
      <c r="K1795" s="30"/>
      <c r="L1795" s="42"/>
      <c r="N1795" s="30"/>
      <c r="O1795" s="30"/>
      <c r="P1795" s="30"/>
      <c r="Q1795" s="30"/>
      <c r="R1795" s="30"/>
      <c r="S1795" s="30"/>
      <c r="T1795" s="30"/>
      <c r="U1795" s="30"/>
      <c r="V1795" s="30"/>
      <c r="W1795" s="30"/>
    </row>
    <row r="1796" spans="1:23" s="31" customFormat="1">
      <c r="A1796" s="30"/>
      <c r="B1796" s="30"/>
      <c r="C1796" s="30"/>
      <c r="D1796" s="30"/>
      <c r="E1796" s="30"/>
      <c r="F1796" s="30"/>
      <c r="G1796" s="30"/>
      <c r="H1796" s="30"/>
      <c r="I1796" s="30"/>
      <c r="J1796" s="30"/>
      <c r="K1796" s="30"/>
      <c r="L1796" s="42"/>
      <c r="N1796" s="30"/>
      <c r="O1796" s="30"/>
      <c r="P1796" s="30"/>
      <c r="Q1796" s="30"/>
      <c r="R1796" s="30"/>
      <c r="S1796" s="30"/>
      <c r="T1796" s="30"/>
      <c r="U1796" s="30"/>
      <c r="V1796" s="30"/>
      <c r="W1796" s="30"/>
    </row>
    <row r="1797" spans="1:23" s="31" customFormat="1">
      <c r="A1797" s="30"/>
      <c r="B1797" s="30"/>
      <c r="C1797" s="30"/>
      <c r="D1797" s="30"/>
      <c r="E1797" s="30"/>
      <c r="F1797" s="30"/>
      <c r="G1797" s="30"/>
      <c r="H1797" s="30"/>
      <c r="I1797" s="30"/>
      <c r="J1797" s="30"/>
      <c r="K1797" s="30"/>
      <c r="L1797" s="42"/>
      <c r="N1797" s="30"/>
      <c r="O1797" s="30"/>
      <c r="P1797" s="30"/>
      <c r="Q1797" s="30"/>
      <c r="R1797" s="30"/>
      <c r="S1797" s="30"/>
      <c r="T1797" s="30"/>
      <c r="U1797" s="30"/>
      <c r="V1797" s="30"/>
      <c r="W1797" s="30"/>
    </row>
    <row r="1798" spans="1:23" s="31" customFormat="1">
      <c r="A1798" s="30"/>
      <c r="B1798" s="30"/>
      <c r="C1798" s="30"/>
      <c r="D1798" s="30"/>
      <c r="E1798" s="30"/>
      <c r="F1798" s="30"/>
      <c r="G1798" s="30"/>
      <c r="H1798" s="30"/>
      <c r="I1798" s="30"/>
      <c r="J1798" s="30"/>
      <c r="K1798" s="30"/>
      <c r="L1798" s="42"/>
      <c r="N1798" s="30"/>
      <c r="O1798" s="30"/>
      <c r="P1798" s="30"/>
      <c r="Q1798" s="30"/>
      <c r="R1798" s="30"/>
      <c r="S1798" s="30"/>
      <c r="T1798" s="30"/>
      <c r="U1798" s="30"/>
      <c r="V1798" s="30"/>
      <c r="W1798" s="30"/>
    </row>
    <row r="1799" spans="1:23" s="31" customFormat="1">
      <c r="A1799" s="30"/>
      <c r="B1799" s="30"/>
      <c r="C1799" s="30"/>
      <c r="D1799" s="30"/>
      <c r="E1799" s="30"/>
      <c r="F1799" s="30"/>
      <c r="G1799" s="30"/>
      <c r="H1799" s="30"/>
      <c r="I1799" s="30"/>
      <c r="J1799" s="30"/>
      <c r="K1799" s="30"/>
      <c r="L1799" s="42"/>
      <c r="N1799" s="30"/>
      <c r="O1799" s="30"/>
      <c r="P1799" s="30"/>
      <c r="Q1799" s="30"/>
      <c r="R1799" s="30"/>
      <c r="S1799" s="30"/>
      <c r="T1799" s="30"/>
      <c r="U1799" s="30"/>
      <c r="V1799" s="30"/>
      <c r="W1799" s="30"/>
    </row>
    <row r="1800" spans="1:23" s="31" customFormat="1">
      <c r="A1800" s="30"/>
      <c r="B1800" s="30"/>
      <c r="C1800" s="30"/>
      <c r="D1800" s="30"/>
      <c r="E1800" s="30"/>
      <c r="F1800" s="30"/>
      <c r="G1800" s="30"/>
      <c r="H1800" s="30"/>
      <c r="I1800" s="30"/>
      <c r="J1800" s="30"/>
      <c r="K1800" s="30"/>
      <c r="L1800" s="42"/>
      <c r="N1800" s="30"/>
      <c r="O1800" s="30"/>
      <c r="P1800" s="30"/>
      <c r="Q1800" s="30"/>
      <c r="R1800" s="30"/>
      <c r="S1800" s="30"/>
      <c r="T1800" s="30"/>
      <c r="U1800" s="30"/>
      <c r="V1800" s="30"/>
      <c r="W1800" s="30"/>
    </row>
    <row r="1801" spans="1:23" s="31" customFormat="1">
      <c r="A1801" s="30"/>
      <c r="B1801" s="30"/>
      <c r="C1801" s="30"/>
      <c r="D1801" s="30"/>
      <c r="E1801" s="30"/>
      <c r="F1801" s="30"/>
      <c r="G1801" s="30"/>
      <c r="H1801" s="30"/>
      <c r="I1801" s="30"/>
      <c r="J1801" s="30"/>
      <c r="K1801" s="30"/>
      <c r="L1801" s="42"/>
      <c r="N1801" s="30"/>
      <c r="O1801" s="30"/>
      <c r="P1801" s="30"/>
      <c r="Q1801" s="30"/>
      <c r="R1801" s="30"/>
      <c r="S1801" s="30"/>
      <c r="T1801" s="30"/>
      <c r="U1801" s="30"/>
      <c r="V1801" s="30"/>
      <c r="W1801" s="30"/>
    </row>
    <row r="1802" spans="1:23" s="31" customFormat="1">
      <c r="A1802" s="30"/>
      <c r="B1802" s="30"/>
      <c r="C1802" s="30"/>
      <c r="D1802" s="30"/>
      <c r="E1802" s="30"/>
      <c r="F1802" s="30"/>
      <c r="G1802" s="30"/>
      <c r="H1802" s="30"/>
      <c r="I1802" s="30"/>
      <c r="J1802" s="30"/>
      <c r="K1802" s="30"/>
      <c r="L1802" s="42"/>
      <c r="N1802" s="30"/>
      <c r="O1802" s="30"/>
      <c r="P1802" s="30"/>
      <c r="Q1802" s="30"/>
      <c r="R1802" s="30"/>
      <c r="S1802" s="30"/>
      <c r="T1802" s="30"/>
      <c r="U1802" s="30"/>
      <c r="V1802" s="30"/>
      <c r="W1802" s="30"/>
    </row>
    <row r="1803" spans="1:23" s="31" customFormat="1">
      <c r="A1803" s="30"/>
      <c r="B1803" s="30"/>
      <c r="C1803" s="30"/>
      <c r="D1803" s="30"/>
      <c r="E1803" s="30"/>
      <c r="F1803" s="30"/>
      <c r="G1803" s="30"/>
      <c r="H1803" s="30"/>
      <c r="I1803" s="30"/>
      <c r="J1803" s="30"/>
      <c r="K1803" s="30"/>
      <c r="L1803" s="42"/>
      <c r="N1803" s="30"/>
      <c r="O1803" s="30"/>
      <c r="P1803" s="30"/>
      <c r="Q1803" s="30"/>
      <c r="R1803" s="30"/>
      <c r="S1803" s="30"/>
      <c r="T1803" s="30"/>
      <c r="U1803" s="30"/>
      <c r="V1803" s="30"/>
      <c r="W1803" s="30"/>
    </row>
    <row r="1804" spans="1:23" s="31" customFormat="1">
      <c r="A1804" s="30"/>
      <c r="B1804" s="30"/>
      <c r="C1804" s="30"/>
      <c r="D1804" s="30"/>
      <c r="E1804" s="30"/>
      <c r="F1804" s="30"/>
      <c r="G1804" s="30"/>
      <c r="H1804" s="30"/>
      <c r="I1804" s="30"/>
      <c r="J1804" s="30"/>
      <c r="K1804" s="30"/>
      <c r="L1804" s="42"/>
      <c r="N1804" s="30"/>
      <c r="O1804" s="30"/>
      <c r="P1804" s="30"/>
      <c r="Q1804" s="30"/>
      <c r="R1804" s="30"/>
      <c r="S1804" s="30"/>
      <c r="T1804" s="30"/>
      <c r="U1804" s="30"/>
      <c r="V1804" s="30"/>
      <c r="W1804" s="30"/>
    </row>
    <row r="1805" spans="1:23" s="31" customFormat="1">
      <c r="A1805" s="30"/>
      <c r="B1805" s="30"/>
      <c r="C1805" s="30"/>
      <c r="D1805" s="30"/>
      <c r="E1805" s="30"/>
      <c r="F1805" s="30"/>
      <c r="G1805" s="30"/>
      <c r="H1805" s="30"/>
      <c r="I1805" s="30"/>
      <c r="J1805" s="30"/>
      <c r="K1805" s="30"/>
      <c r="L1805" s="42"/>
      <c r="N1805" s="30"/>
      <c r="O1805" s="30"/>
      <c r="P1805" s="30"/>
      <c r="Q1805" s="30"/>
      <c r="R1805" s="30"/>
      <c r="S1805" s="30"/>
      <c r="T1805" s="30"/>
      <c r="U1805" s="30"/>
      <c r="V1805" s="30"/>
      <c r="W1805" s="30"/>
    </row>
    <row r="1806" spans="1:23" s="31" customFormat="1">
      <c r="A1806" s="30"/>
      <c r="B1806" s="30"/>
      <c r="C1806" s="30"/>
      <c r="D1806" s="30"/>
      <c r="E1806" s="30"/>
      <c r="F1806" s="30"/>
      <c r="G1806" s="30"/>
      <c r="H1806" s="30"/>
      <c r="I1806" s="30"/>
      <c r="J1806" s="30"/>
      <c r="K1806" s="30"/>
      <c r="L1806" s="42"/>
      <c r="N1806" s="30"/>
      <c r="O1806" s="30"/>
      <c r="P1806" s="30"/>
      <c r="Q1806" s="30"/>
      <c r="R1806" s="30"/>
      <c r="S1806" s="30"/>
      <c r="T1806" s="30"/>
      <c r="U1806" s="30"/>
      <c r="V1806" s="30"/>
      <c r="W1806" s="30"/>
    </row>
    <row r="1807" spans="1:23" s="31" customFormat="1">
      <c r="A1807" s="30"/>
      <c r="B1807" s="30"/>
      <c r="C1807" s="30"/>
      <c r="D1807" s="30"/>
      <c r="E1807" s="30"/>
      <c r="F1807" s="30"/>
      <c r="G1807" s="30"/>
      <c r="H1807" s="30"/>
      <c r="I1807" s="30"/>
      <c r="J1807" s="30"/>
      <c r="K1807" s="30"/>
      <c r="L1807" s="42"/>
      <c r="N1807" s="30"/>
      <c r="O1807" s="30"/>
      <c r="P1807" s="30"/>
      <c r="Q1807" s="30"/>
      <c r="R1807" s="30"/>
      <c r="S1807" s="30"/>
      <c r="T1807" s="30"/>
      <c r="U1807" s="30"/>
      <c r="V1807" s="30"/>
      <c r="W1807" s="30"/>
    </row>
    <row r="1808" spans="1:23" s="31" customFormat="1">
      <c r="A1808" s="30"/>
      <c r="B1808" s="30"/>
      <c r="C1808" s="30"/>
      <c r="D1808" s="30"/>
      <c r="E1808" s="30"/>
      <c r="F1808" s="30"/>
      <c r="G1808" s="30"/>
      <c r="H1808" s="30"/>
      <c r="I1808" s="30"/>
      <c r="J1808" s="30"/>
      <c r="K1808" s="30"/>
      <c r="L1808" s="42"/>
      <c r="N1808" s="30"/>
      <c r="O1808" s="30"/>
      <c r="P1808" s="30"/>
      <c r="Q1808" s="30"/>
      <c r="R1808" s="30"/>
      <c r="S1808" s="30"/>
      <c r="T1808" s="30"/>
      <c r="U1808" s="30"/>
      <c r="V1808" s="30"/>
      <c r="W1808" s="30"/>
    </row>
    <row r="1809" spans="1:23" s="31" customFormat="1">
      <c r="A1809" s="30"/>
      <c r="B1809" s="30"/>
      <c r="C1809" s="30"/>
      <c r="D1809" s="30"/>
      <c r="E1809" s="30"/>
      <c r="F1809" s="30"/>
      <c r="G1809" s="30"/>
      <c r="H1809" s="30"/>
      <c r="I1809" s="30"/>
      <c r="J1809" s="30"/>
      <c r="K1809" s="30"/>
      <c r="L1809" s="42"/>
      <c r="N1809" s="30"/>
      <c r="O1809" s="30"/>
      <c r="P1809" s="30"/>
      <c r="Q1809" s="30"/>
      <c r="R1809" s="30"/>
      <c r="S1809" s="30"/>
      <c r="T1809" s="30"/>
      <c r="U1809" s="30"/>
      <c r="V1809" s="30"/>
      <c r="W1809" s="30"/>
    </row>
    <row r="1810" spans="1:23" s="31" customFormat="1">
      <c r="A1810" s="30"/>
      <c r="B1810" s="30"/>
      <c r="C1810" s="30"/>
      <c r="D1810" s="30"/>
      <c r="E1810" s="30"/>
      <c r="F1810" s="30"/>
      <c r="G1810" s="30"/>
      <c r="H1810" s="30"/>
      <c r="I1810" s="30"/>
      <c r="J1810" s="30"/>
      <c r="K1810" s="30"/>
      <c r="L1810" s="42"/>
      <c r="N1810" s="30"/>
      <c r="O1810" s="30"/>
      <c r="P1810" s="30"/>
      <c r="Q1810" s="30"/>
      <c r="R1810" s="30"/>
      <c r="S1810" s="30"/>
      <c r="T1810" s="30"/>
      <c r="U1810" s="30"/>
      <c r="V1810" s="30"/>
      <c r="W1810" s="30"/>
    </row>
    <row r="1811" spans="1:23" s="31" customFormat="1">
      <c r="A1811" s="30"/>
      <c r="B1811" s="30"/>
      <c r="C1811" s="30"/>
      <c r="D1811" s="30"/>
      <c r="E1811" s="30"/>
      <c r="F1811" s="30"/>
      <c r="G1811" s="30"/>
      <c r="H1811" s="30"/>
      <c r="I1811" s="30"/>
      <c r="J1811" s="30"/>
      <c r="K1811" s="30"/>
      <c r="L1811" s="42"/>
      <c r="N1811" s="30"/>
      <c r="O1811" s="30"/>
      <c r="P1811" s="30"/>
      <c r="Q1811" s="30"/>
      <c r="R1811" s="30"/>
      <c r="S1811" s="30"/>
      <c r="T1811" s="30"/>
      <c r="U1811" s="30"/>
      <c r="V1811" s="30"/>
      <c r="W1811" s="30"/>
    </row>
    <row r="1812" spans="1:23" s="31" customFormat="1">
      <c r="A1812" s="30"/>
      <c r="B1812" s="30"/>
      <c r="C1812" s="30"/>
      <c r="D1812" s="30"/>
      <c r="E1812" s="30"/>
      <c r="F1812" s="30"/>
      <c r="G1812" s="30"/>
      <c r="H1812" s="30"/>
      <c r="I1812" s="30"/>
      <c r="J1812" s="30"/>
      <c r="K1812" s="30"/>
      <c r="L1812" s="42"/>
      <c r="N1812" s="30"/>
      <c r="O1812" s="30"/>
      <c r="P1812" s="30"/>
      <c r="Q1812" s="30"/>
      <c r="R1812" s="30"/>
      <c r="S1812" s="30"/>
      <c r="T1812" s="30"/>
      <c r="U1812" s="30"/>
      <c r="V1812" s="30"/>
      <c r="W1812" s="30"/>
    </row>
    <row r="1813" spans="1:23" s="31" customFormat="1">
      <c r="A1813" s="30"/>
      <c r="B1813" s="30"/>
      <c r="C1813" s="30"/>
      <c r="D1813" s="30"/>
      <c r="E1813" s="30"/>
      <c r="F1813" s="30"/>
      <c r="G1813" s="30"/>
      <c r="H1813" s="30"/>
      <c r="I1813" s="30"/>
      <c r="J1813" s="30"/>
      <c r="K1813" s="30"/>
      <c r="L1813" s="42"/>
      <c r="N1813" s="30"/>
      <c r="O1813" s="30"/>
      <c r="P1813" s="30"/>
      <c r="Q1813" s="30"/>
      <c r="R1813" s="30"/>
      <c r="S1813" s="30"/>
      <c r="T1813" s="30"/>
      <c r="U1813" s="30"/>
      <c r="V1813" s="30"/>
      <c r="W1813" s="30"/>
    </row>
    <row r="1814" spans="1:23" s="31" customFormat="1">
      <c r="A1814" s="30"/>
      <c r="B1814" s="30"/>
      <c r="C1814" s="30"/>
      <c r="D1814" s="30"/>
      <c r="E1814" s="30"/>
      <c r="F1814" s="30"/>
      <c r="G1814" s="30"/>
      <c r="H1814" s="30"/>
      <c r="I1814" s="30"/>
      <c r="J1814" s="30"/>
      <c r="K1814" s="30"/>
      <c r="L1814" s="42"/>
      <c r="N1814" s="30"/>
      <c r="O1814" s="30"/>
      <c r="P1814" s="30"/>
      <c r="Q1814" s="30"/>
      <c r="R1814" s="30"/>
      <c r="S1814" s="30"/>
      <c r="T1814" s="30"/>
      <c r="U1814" s="30"/>
      <c r="V1814" s="30"/>
      <c r="W1814" s="30"/>
    </row>
    <row r="1815" spans="1:23" s="31" customFormat="1">
      <c r="A1815" s="30"/>
      <c r="B1815" s="30"/>
      <c r="C1815" s="30"/>
      <c r="D1815" s="30"/>
      <c r="E1815" s="30"/>
      <c r="F1815" s="30"/>
      <c r="G1815" s="30"/>
      <c r="H1815" s="30"/>
      <c r="I1815" s="30"/>
      <c r="J1815" s="30"/>
      <c r="K1815" s="30"/>
      <c r="L1815" s="42"/>
      <c r="N1815" s="30"/>
      <c r="O1815" s="30"/>
      <c r="P1815" s="30"/>
      <c r="Q1815" s="30"/>
      <c r="R1815" s="30"/>
      <c r="S1815" s="30"/>
      <c r="T1815" s="30"/>
      <c r="U1815" s="30"/>
      <c r="V1815" s="30"/>
      <c r="W1815" s="30"/>
    </row>
    <row r="1816" spans="1:23" s="31" customFormat="1">
      <c r="A1816" s="30"/>
      <c r="B1816" s="30"/>
      <c r="C1816" s="30"/>
      <c r="D1816" s="30"/>
      <c r="E1816" s="30"/>
      <c r="F1816" s="30"/>
      <c r="G1816" s="30"/>
      <c r="H1816" s="30"/>
      <c r="I1816" s="30"/>
      <c r="J1816" s="30"/>
      <c r="K1816" s="30"/>
      <c r="L1816" s="42"/>
      <c r="N1816" s="30"/>
      <c r="O1816" s="30"/>
      <c r="P1816" s="30"/>
      <c r="Q1816" s="30"/>
      <c r="R1816" s="30"/>
      <c r="S1816" s="30"/>
      <c r="T1816" s="30"/>
      <c r="U1816" s="30"/>
      <c r="V1816" s="30"/>
      <c r="W1816" s="30"/>
    </row>
    <row r="1817" spans="1:23" s="31" customFormat="1">
      <c r="A1817" s="30"/>
      <c r="B1817" s="30"/>
      <c r="C1817" s="30"/>
      <c r="D1817" s="30"/>
      <c r="E1817" s="30"/>
      <c r="F1817" s="30"/>
      <c r="G1817" s="30"/>
      <c r="H1817" s="30"/>
      <c r="I1817" s="30"/>
      <c r="J1817" s="30"/>
      <c r="K1817" s="30"/>
      <c r="L1817" s="42"/>
      <c r="N1817" s="30"/>
      <c r="O1817" s="30"/>
      <c r="P1817" s="30"/>
      <c r="Q1817" s="30"/>
      <c r="R1817" s="30"/>
      <c r="S1817" s="30"/>
      <c r="T1817" s="30"/>
      <c r="U1817" s="30"/>
      <c r="V1817" s="30"/>
      <c r="W1817" s="30"/>
    </row>
    <row r="1818" spans="1:23" s="31" customFormat="1">
      <c r="A1818" s="30"/>
      <c r="B1818" s="30"/>
      <c r="C1818" s="30"/>
      <c r="D1818" s="30"/>
      <c r="E1818" s="30"/>
      <c r="F1818" s="30"/>
      <c r="G1818" s="30"/>
      <c r="H1818" s="30"/>
      <c r="I1818" s="30"/>
      <c r="J1818" s="30"/>
      <c r="K1818" s="30"/>
      <c r="L1818" s="42"/>
      <c r="N1818" s="30"/>
      <c r="O1818" s="30"/>
      <c r="P1818" s="30"/>
      <c r="Q1818" s="30"/>
      <c r="R1818" s="30"/>
      <c r="S1818" s="30"/>
      <c r="T1818" s="30"/>
      <c r="U1818" s="30"/>
      <c r="V1818" s="30"/>
      <c r="W1818" s="30"/>
    </row>
    <row r="1819" spans="1:23" s="31" customFormat="1">
      <c r="A1819" s="30"/>
      <c r="B1819" s="30"/>
      <c r="C1819" s="30"/>
      <c r="D1819" s="30"/>
      <c r="E1819" s="30"/>
      <c r="F1819" s="30"/>
      <c r="G1819" s="30"/>
      <c r="H1819" s="30"/>
      <c r="I1819" s="30"/>
      <c r="J1819" s="30"/>
      <c r="K1819" s="30"/>
      <c r="L1819" s="42"/>
      <c r="N1819" s="30"/>
      <c r="O1819" s="30"/>
      <c r="P1819" s="30"/>
      <c r="Q1819" s="30"/>
      <c r="R1819" s="30"/>
      <c r="S1819" s="30"/>
      <c r="T1819" s="30"/>
      <c r="U1819" s="30"/>
      <c r="V1819" s="30"/>
      <c r="W1819" s="30"/>
    </row>
    <row r="1820" spans="1:23" s="31" customFormat="1">
      <c r="A1820" s="30"/>
      <c r="B1820" s="30"/>
      <c r="C1820" s="30"/>
      <c r="D1820" s="30"/>
      <c r="E1820" s="30"/>
      <c r="F1820" s="30"/>
      <c r="G1820" s="30"/>
      <c r="H1820" s="30"/>
      <c r="I1820" s="30"/>
      <c r="J1820" s="30"/>
      <c r="K1820" s="30"/>
      <c r="L1820" s="42"/>
      <c r="N1820" s="30"/>
      <c r="O1820" s="30"/>
      <c r="P1820" s="30"/>
      <c r="Q1820" s="30"/>
      <c r="R1820" s="30"/>
      <c r="S1820" s="30"/>
      <c r="T1820" s="30"/>
      <c r="U1820" s="30"/>
      <c r="V1820" s="30"/>
      <c r="W1820" s="30"/>
    </row>
    <row r="1821" spans="1:23" s="31" customFormat="1">
      <c r="A1821" s="30"/>
      <c r="B1821" s="30"/>
      <c r="C1821" s="30"/>
      <c r="D1821" s="30"/>
      <c r="E1821" s="30"/>
      <c r="F1821" s="30"/>
      <c r="G1821" s="30"/>
      <c r="H1821" s="30"/>
      <c r="I1821" s="30"/>
      <c r="J1821" s="30"/>
      <c r="K1821" s="30"/>
      <c r="L1821" s="42"/>
      <c r="N1821" s="30"/>
      <c r="O1821" s="30"/>
      <c r="P1821" s="30"/>
      <c r="Q1821" s="30"/>
      <c r="R1821" s="30"/>
      <c r="S1821" s="30"/>
      <c r="T1821" s="30"/>
      <c r="U1821" s="30"/>
      <c r="V1821" s="30"/>
      <c r="W1821" s="30"/>
    </row>
    <row r="1822" spans="1:23" s="31" customFormat="1">
      <c r="A1822" s="30"/>
      <c r="B1822" s="30"/>
      <c r="C1822" s="30"/>
      <c r="D1822" s="30"/>
      <c r="E1822" s="30"/>
      <c r="F1822" s="30"/>
      <c r="G1822" s="30"/>
      <c r="H1822" s="30"/>
      <c r="I1822" s="30"/>
      <c r="J1822" s="30"/>
      <c r="K1822" s="30"/>
      <c r="L1822" s="42"/>
      <c r="N1822" s="30"/>
      <c r="O1822" s="30"/>
      <c r="P1822" s="30"/>
      <c r="Q1822" s="30"/>
      <c r="R1822" s="30"/>
      <c r="S1822" s="30"/>
      <c r="T1822" s="30"/>
      <c r="U1822" s="30"/>
      <c r="V1822" s="30"/>
      <c r="W1822" s="30"/>
    </row>
    <row r="1823" spans="1:23" s="31" customFormat="1">
      <c r="A1823" s="30"/>
      <c r="B1823" s="30"/>
      <c r="C1823" s="30"/>
      <c r="D1823" s="30"/>
      <c r="E1823" s="30"/>
      <c r="F1823" s="30"/>
      <c r="G1823" s="30"/>
      <c r="H1823" s="30"/>
      <c r="I1823" s="30"/>
      <c r="J1823" s="30"/>
      <c r="K1823" s="30"/>
      <c r="L1823" s="42"/>
      <c r="N1823" s="30"/>
      <c r="O1823" s="30"/>
      <c r="P1823" s="30"/>
      <c r="Q1823" s="30"/>
      <c r="R1823" s="30"/>
      <c r="S1823" s="30"/>
      <c r="T1823" s="30"/>
      <c r="U1823" s="30"/>
      <c r="V1823" s="30"/>
      <c r="W1823" s="30"/>
    </row>
    <row r="1824" spans="1:23" s="31" customFormat="1">
      <c r="A1824" s="30"/>
      <c r="B1824" s="30"/>
      <c r="C1824" s="30"/>
      <c r="D1824" s="30"/>
      <c r="E1824" s="30"/>
      <c r="F1824" s="30"/>
      <c r="G1824" s="30"/>
      <c r="H1824" s="30"/>
      <c r="I1824" s="30"/>
      <c r="J1824" s="30"/>
      <c r="K1824" s="30"/>
      <c r="L1824" s="42"/>
      <c r="N1824" s="30"/>
      <c r="O1824" s="30"/>
      <c r="P1824" s="30"/>
      <c r="Q1824" s="30"/>
      <c r="R1824" s="30"/>
      <c r="S1824" s="30"/>
      <c r="T1824" s="30"/>
      <c r="U1824" s="30"/>
      <c r="V1824" s="30"/>
      <c r="W1824" s="30"/>
    </row>
    <row r="1825" spans="1:23" s="31" customFormat="1">
      <c r="A1825" s="30"/>
      <c r="B1825" s="30"/>
      <c r="C1825" s="30"/>
      <c r="D1825" s="30"/>
      <c r="E1825" s="30"/>
      <c r="F1825" s="30"/>
      <c r="G1825" s="30"/>
      <c r="H1825" s="30"/>
      <c r="I1825" s="30"/>
      <c r="J1825" s="30"/>
      <c r="K1825" s="30"/>
      <c r="L1825" s="42"/>
      <c r="N1825" s="30"/>
      <c r="O1825" s="30"/>
      <c r="P1825" s="30"/>
      <c r="Q1825" s="30"/>
      <c r="R1825" s="30"/>
      <c r="S1825" s="30"/>
      <c r="T1825" s="30"/>
      <c r="U1825" s="30"/>
      <c r="V1825" s="30"/>
      <c r="W1825" s="30"/>
    </row>
    <row r="1826" spans="1:23" s="31" customFormat="1">
      <c r="A1826" s="30"/>
      <c r="B1826" s="30"/>
      <c r="C1826" s="30"/>
      <c r="D1826" s="30"/>
      <c r="E1826" s="30"/>
      <c r="F1826" s="30"/>
      <c r="G1826" s="30"/>
      <c r="H1826" s="30"/>
      <c r="I1826" s="30"/>
      <c r="J1826" s="30"/>
      <c r="K1826" s="30"/>
      <c r="L1826" s="42"/>
      <c r="N1826" s="30"/>
      <c r="O1826" s="30"/>
      <c r="P1826" s="30"/>
      <c r="Q1826" s="30"/>
      <c r="R1826" s="30"/>
      <c r="S1826" s="30"/>
      <c r="T1826" s="30"/>
      <c r="U1826" s="30"/>
      <c r="V1826" s="30"/>
      <c r="W1826" s="30"/>
    </row>
    <row r="1827" spans="1:23" s="31" customFormat="1">
      <c r="A1827" s="30"/>
      <c r="B1827" s="30"/>
      <c r="C1827" s="30"/>
      <c r="D1827" s="30"/>
      <c r="E1827" s="30"/>
      <c r="F1827" s="30"/>
      <c r="G1827" s="30"/>
      <c r="H1827" s="30"/>
      <c r="I1827" s="30"/>
      <c r="J1827" s="30"/>
      <c r="K1827" s="30"/>
      <c r="L1827" s="42"/>
      <c r="N1827" s="30"/>
      <c r="O1827" s="30"/>
      <c r="P1827" s="30"/>
      <c r="Q1827" s="30"/>
      <c r="R1827" s="30"/>
      <c r="S1827" s="30"/>
      <c r="T1827" s="30"/>
      <c r="U1827" s="30"/>
      <c r="V1827" s="30"/>
      <c r="W1827" s="30"/>
    </row>
    <row r="1828" spans="1:23" s="31" customFormat="1">
      <c r="A1828" s="30"/>
      <c r="B1828" s="30"/>
      <c r="C1828" s="30"/>
      <c r="D1828" s="30"/>
      <c r="E1828" s="30"/>
      <c r="F1828" s="30"/>
      <c r="G1828" s="30"/>
      <c r="H1828" s="30"/>
      <c r="I1828" s="30"/>
      <c r="J1828" s="30"/>
      <c r="K1828" s="30"/>
      <c r="L1828" s="42"/>
      <c r="N1828" s="30"/>
      <c r="O1828" s="30"/>
      <c r="P1828" s="30"/>
      <c r="Q1828" s="30"/>
      <c r="R1828" s="30"/>
      <c r="S1828" s="30"/>
      <c r="T1828" s="30"/>
      <c r="U1828" s="30"/>
      <c r="V1828" s="30"/>
      <c r="W1828" s="30"/>
    </row>
    <row r="1829" spans="1:23" s="31" customFormat="1">
      <c r="A1829" s="30"/>
      <c r="B1829" s="30"/>
      <c r="C1829" s="30"/>
      <c r="D1829" s="30"/>
      <c r="E1829" s="30"/>
      <c r="F1829" s="30"/>
      <c r="G1829" s="30"/>
      <c r="H1829" s="30"/>
      <c r="I1829" s="30"/>
      <c r="J1829" s="30"/>
      <c r="K1829" s="30"/>
      <c r="L1829" s="42"/>
      <c r="N1829" s="30"/>
      <c r="O1829" s="30"/>
      <c r="P1829" s="30"/>
      <c r="Q1829" s="30"/>
      <c r="R1829" s="30"/>
      <c r="S1829" s="30"/>
      <c r="T1829" s="30"/>
      <c r="U1829" s="30"/>
      <c r="V1829" s="30"/>
      <c r="W1829" s="30"/>
    </row>
    <row r="1830" spans="1:23" s="31" customFormat="1">
      <c r="A1830" s="30"/>
      <c r="B1830" s="30"/>
      <c r="C1830" s="30"/>
      <c r="D1830" s="30"/>
      <c r="E1830" s="30"/>
      <c r="F1830" s="30"/>
      <c r="G1830" s="30"/>
      <c r="H1830" s="30"/>
      <c r="I1830" s="30"/>
      <c r="J1830" s="30"/>
      <c r="K1830" s="30"/>
      <c r="L1830" s="42"/>
      <c r="N1830" s="30"/>
      <c r="O1830" s="30"/>
      <c r="P1830" s="30"/>
      <c r="Q1830" s="30"/>
      <c r="R1830" s="30"/>
      <c r="S1830" s="30"/>
      <c r="T1830" s="30"/>
      <c r="U1830" s="30"/>
      <c r="V1830" s="30"/>
      <c r="W1830" s="30"/>
    </row>
    <row r="1831" spans="1:23" s="31" customFormat="1">
      <c r="A1831" s="30"/>
      <c r="B1831" s="30"/>
      <c r="C1831" s="30"/>
      <c r="D1831" s="30"/>
      <c r="E1831" s="30"/>
      <c r="F1831" s="30"/>
      <c r="G1831" s="30"/>
      <c r="H1831" s="30"/>
      <c r="I1831" s="30"/>
      <c r="J1831" s="30"/>
      <c r="K1831" s="30"/>
      <c r="L1831" s="42"/>
      <c r="N1831" s="30"/>
      <c r="O1831" s="30"/>
      <c r="P1831" s="30"/>
      <c r="Q1831" s="30"/>
      <c r="R1831" s="30"/>
      <c r="S1831" s="30"/>
      <c r="T1831" s="30"/>
      <c r="U1831" s="30"/>
      <c r="V1831" s="30"/>
      <c r="W1831" s="30"/>
    </row>
    <row r="1832" spans="1:23" s="31" customFormat="1">
      <c r="A1832" s="30"/>
      <c r="B1832" s="30"/>
      <c r="C1832" s="30"/>
      <c r="D1832" s="30"/>
      <c r="E1832" s="30"/>
      <c r="F1832" s="30"/>
      <c r="G1832" s="30"/>
      <c r="H1832" s="30"/>
      <c r="I1832" s="30"/>
      <c r="J1832" s="30"/>
      <c r="K1832" s="30"/>
      <c r="L1832" s="42"/>
      <c r="N1832" s="30"/>
      <c r="O1832" s="30"/>
      <c r="P1832" s="30"/>
      <c r="Q1832" s="30"/>
      <c r="R1832" s="30"/>
      <c r="S1832" s="30"/>
      <c r="T1832" s="30"/>
      <c r="U1832" s="30"/>
      <c r="V1832" s="30"/>
      <c r="W1832" s="30"/>
    </row>
    <row r="1833" spans="1:23" s="31" customFormat="1">
      <c r="A1833" s="30"/>
      <c r="B1833" s="30"/>
      <c r="C1833" s="30"/>
      <c r="D1833" s="30"/>
      <c r="E1833" s="30"/>
      <c r="F1833" s="30"/>
      <c r="G1833" s="30"/>
      <c r="H1833" s="30"/>
      <c r="I1833" s="30"/>
      <c r="J1833" s="30"/>
      <c r="K1833" s="30"/>
      <c r="L1833" s="42"/>
      <c r="N1833" s="30"/>
      <c r="O1833" s="30"/>
      <c r="P1833" s="30"/>
      <c r="Q1833" s="30"/>
      <c r="R1833" s="30"/>
      <c r="S1833" s="30"/>
      <c r="T1833" s="30"/>
      <c r="U1833" s="30"/>
      <c r="V1833" s="30"/>
      <c r="W1833" s="30"/>
    </row>
    <row r="1834" spans="1:23" s="31" customFormat="1">
      <c r="A1834" s="30"/>
      <c r="B1834" s="30"/>
      <c r="C1834" s="30"/>
      <c r="D1834" s="30"/>
      <c r="E1834" s="30"/>
      <c r="F1834" s="30"/>
      <c r="G1834" s="30"/>
      <c r="H1834" s="30"/>
      <c r="I1834" s="30"/>
      <c r="J1834" s="30"/>
      <c r="K1834" s="30"/>
      <c r="L1834" s="42"/>
      <c r="N1834" s="30"/>
      <c r="O1834" s="30"/>
      <c r="P1834" s="30"/>
      <c r="Q1834" s="30"/>
      <c r="R1834" s="30"/>
      <c r="S1834" s="30"/>
      <c r="T1834" s="30"/>
      <c r="U1834" s="30"/>
      <c r="V1834" s="30"/>
      <c r="W1834" s="30"/>
    </row>
    <row r="1835" spans="1:23" s="31" customFormat="1">
      <c r="A1835" s="30"/>
      <c r="B1835" s="30"/>
      <c r="C1835" s="30"/>
      <c r="D1835" s="30"/>
      <c r="E1835" s="30"/>
      <c r="F1835" s="30"/>
      <c r="G1835" s="30"/>
      <c r="H1835" s="30"/>
      <c r="I1835" s="30"/>
      <c r="J1835" s="30"/>
      <c r="K1835" s="30"/>
      <c r="L1835" s="42"/>
      <c r="N1835" s="30"/>
      <c r="O1835" s="30"/>
      <c r="P1835" s="30"/>
      <c r="Q1835" s="30"/>
      <c r="R1835" s="30"/>
      <c r="S1835" s="30"/>
      <c r="T1835" s="30"/>
      <c r="U1835" s="30"/>
      <c r="V1835" s="30"/>
      <c r="W1835" s="30"/>
    </row>
    <row r="1836" spans="1:23" s="31" customFormat="1">
      <c r="A1836" s="30"/>
      <c r="B1836" s="30"/>
      <c r="C1836" s="30"/>
      <c r="D1836" s="30"/>
      <c r="E1836" s="30"/>
      <c r="F1836" s="30"/>
      <c r="G1836" s="30"/>
      <c r="H1836" s="30"/>
      <c r="I1836" s="30"/>
      <c r="J1836" s="30"/>
      <c r="K1836" s="30"/>
      <c r="L1836" s="42"/>
      <c r="N1836" s="30"/>
      <c r="O1836" s="30"/>
      <c r="P1836" s="30"/>
      <c r="Q1836" s="30"/>
      <c r="R1836" s="30"/>
      <c r="S1836" s="30"/>
      <c r="T1836" s="30"/>
      <c r="U1836" s="30"/>
      <c r="V1836" s="30"/>
      <c r="W1836" s="30"/>
    </row>
    <row r="1837" spans="1:23" s="31" customFormat="1">
      <c r="A1837" s="30"/>
      <c r="B1837" s="30"/>
      <c r="C1837" s="30"/>
      <c r="D1837" s="30"/>
      <c r="E1837" s="30"/>
      <c r="F1837" s="30"/>
      <c r="G1837" s="30"/>
      <c r="H1837" s="30"/>
      <c r="I1837" s="30"/>
      <c r="J1837" s="30"/>
      <c r="K1837" s="30"/>
      <c r="L1837" s="42"/>
      <c r="N1837" s="30"/>
      <c r="O1837" s="30"/>
      <c r="P1837" s="30"/>
      <c r="Q1837" s="30"/>
      <c r="R1837" s="30"/>
      <c r="S1837" s="30"/>
      <c r="T1837" s="30"/>
      <c r="U1837" s="30"/>
      <c r="V1837" s="30"/>
      <c r="W1837" s="30"/>
    </row>
    <row r="1838" spans="1:23" s="31" customFormat="1">
      <c r="A1838" s="30"/>
      <c r="B1838" s="30"/>
      <c r="C1838" s="30"/>
      <c r="D1838" s="30"/>
      <c r="E1838" s="30"/>
      <c r="F1838" s="30"/>
      <c r="G1838" s="30"/>
      <c r="H1838" s="30"/>
      <c r="I1838" s="30"/>
      <c r="J1838" s="30"/>
      <c r="K1838" s="30"/>
      <c r="L1838" s="42"/>
      <c r="N1838" s="30"/>
      <c r="O1838" s="30"/>
      <c r="P1838" s="30"/>
      <c r="Q1838" s="30"/>
      <c r="R1838" s="30"/>
      <c r="S1838" s="30"/>
      <c r="T1838" s="30"/>
      <c r="U1838" s="30"/>
      <c r="V1838" s="30"/>
      <c r="W1838" s="30"/>
    </row>
    <row r="1839" spans="1:23" s="31" customFormat="1">
      <c r="A1839" s="30"/>
      <c r="B1839" s="30"/>
      <c r="C1839" s="30"/>
      <c r="D1839" s="30"/>
      <c r="E1839" s="30"/>
      <c r="F1839" s="30"/>
      <c r="G1839" s="30"/>
      <c r="H1839" s="30"/>
      <c r="I1839" s="30"/>
      <c r="J1839" s="30"/>
      <c r="K1839" s="30"/>
      <c r="L1839" s="42"/>
      <c r="N1839" s="30"/>
      <c r="O1839" s="30"/>
      <c r="P1839" s="30"/>
      <c r="Q1839" s="30"/>
      <c r="R1839" s="30"/>
      <c r="S1839" s="30"/>
      <c r="T1839" s="30"/>
      <c r="U1839" s="30"/>
      <c r="V1839" s="30"/>
      <c r="W1839" s="30"/>
    </row>
    <row r="1840" spans="1:23" s="31" customFormat="1">
      <c r="A1840" s="30"/>
      <c r="B1840" s="30"/>
      <c r="C1840" s="30"/>
      <c r="D1840" s="30"/>
      <c r="E1840" s="30"/>
      <c r="F1840" s="30"/>
      <c r="G1840" s="30"/>
      <c r="H1840" s="30"/>
      <c r="I1840" s="30"/>
      <c r="J1840" s="30"/>
      <c r="K1840" s="30"/>
      <c r="L1840" s="42"/>
      <c r="N1840" s="30"/>
      <c r="O1840" s="30"/>
      <c r="P1840" s="30"/>
      <c r="Q1840" s="30"/>
      <c r="R1840" s="30"/>
      <c r="S1840" s="30"/>
      <c r="T1840" s="30"/>
      <c r="U1840" s="30"/>
      <c r="V1840" s="30"/>
      <c r="W1840" s="30"/>
    </row>
    <row r="1841" spans="1:23" s="31" customFormat="1">
      <c r="A1841" s="30"/>
      <c r="B1841" s="30"/>
      <c r="C1841" s="30"/>
      <c r="D1841" s="30"/>
      <c r="E1841" s="30"/>
      <c r="F1841" s="30"/>
      <c r="G1841" s="30"/>
      <c r="H1841" s="30"/>
      <c r="I1841" s="30"/>
      <c r="J1841" s="30"/>
      <c r="K1841" s="30"/>
      <c r="L1841" s="42"/>
      <c r="N1841" s="30"/>
      <c r="O1841" s="30"/>
      <c r="P1841" s="30"/>
      <c r="Q1841" s="30"/>
      <c r="R1841" s="30"/>
      <c r="S1841" s="30"/>
      <c r="T1841" s="30"/>
      <c r="U1841" s="30"/>
      <c r="V1841" s="30"/>
      <c r="W1841" s="30"/>
    </row>
    <row r="1842" spans="1:23" s="31" customFormat="1">
      <c r="A1842" s="30"/>
      <c r="B1842" s="30"/>
      <c r="C1842" s="30"/>
      <c r="D1842" s="30"/>
      <c r="E1842" s="30"/>
      <c r="F1842" s="30"/>
      <c r="G1842" s="30"/>
      <c r="H1842" s="30"/>
      <c r="I1842" s="30"/>
      <c r="J1842" s="30"/>
      <c r="K1842" s="30"/>
      <c r="L1842" s="42"/>
      <c r="N1842" s="30"/>
      <c r="O1842" s="30"/>
      <c r="P1842" s="30"/>
      <c r="Q1842" s="30"/>
      <c r="R1842" s="30"/>
      <c r="S1842" s="30"/>
      <c r="T1842" s="30"/>
      <c r="U1842" s="30"/>
      <c r="V1842" s="30"/>
      <c r="W1842" s="30"/>
    </row>
    <row r="1843" spans="1:23" s="31" customFormat="1">
      <c r="A1843" s="30"/>
      <c r="B1843" s="30"/>
      <c r="C1843" s="30"/>
      <c r="D1843" s="30"/>
      <c r="E1843" s="30"/>
      <c r="F1843" s="30"/>
      <c r="G1843" s="30"/>
      <c r="H1843" s="30"/>
      <c r="I1843" s="30"/>
      <c r="J1843" s="30"/>
      <c r="K1843" s="30"/>
      <c r="L1843" s="42"/>
      <c r="N1843" s="30"/>
      <c r="O1843" s="30"/>
      <c r="P1843" s="30"/>
      <c r="Q1843" s="30"/>
      <c r="R1843" s="30"/>
      <c r="S1843" s="30"/>
      <c r="T1843" s="30"/>
      <c r="U1843" s="30"/>
      <c r="V1843" s="30"/>
      <c r="W1843" s="30"/>
    </row>
    <row r="1844" spans="1:23" s="31" customFormat="1">
      <c r="A1844" s="30"/>
      <c r="B1844" s="30"/>
      <c r="C1844" s="30"/>
      <c r="D1844" s="30"/>
      <c r="E1844" s="30"/>
      <c r="F1844" s="30"/>
      <c r="G1844" s="30"/>
      <c r="H1844" s="30"/>
      <c r="I1844" s="30"/>
      <c r="J1844" s="30"/>
      <c r="K1844" s="30"/>
      <c r="L1844" s="42"/>
      <c r="N1844" s="30"/>
      <c r="O1844" s="30"/>
      <c r="P1844" s="30"/>
      <c r="Q1844" s="30"/>
      <c r="R1844" s="30"/>
      <c r="S1844" s="30"/>
      <c r="T1844" s="30"/>
      <c r="U1844" s="30"/>
      <c r="V1844" s="30"/>
      <c r="W1844" s="30"/>
    </row>
    <row r="1845" spans="1:23" s="31" customFormat="1">
      <c r="A1845" s="30"/>
      <c r="B1845" s="30"/>
      <c r="C1845" s="30"/>
      <c r="D1845" s="30"/>
      <c r="E1845" s="30"/>
      <c r="F1845" s="30"/>
      <c r="G1845" s="30"/>
      <c r="H1845" s="30"/>
      <c r="I1845" s="30"/>
      <c r="J1845" s="30"/>
      <c r="K1845" s="30"/>
      <c r="L1845" s="42"/>
      <c r="N1845" s="30"/>
      <c r="O1845" s="30"/>
      <c r="P1845" s="30"/>
      <c r="Q1845" s="30"/>
      <c r="R1845" s="30"/>
      <c r="S1845" s="30"/>
      <c r="T1845" s="30"/>
      <c r="U1845" s="30"/>
      <c r="V1845" s="30"/>
      <c r="W1845" s="30"/>
    </row>
    <row r="1846" spans="1:23" s="31" customFormat="1">
      <c r="A1846" s="30"/>
      <c r="B1846" s="30"/>
      <c r="C1846" s="30"/>
      <c r="D1846" s="30"/>
      <c r="E1846" s="30"/>
      <c r="F1846" s="30"/>
      <c r="G1846" s="30"/>
      <c r="H1846" s="30"/>
      <c r="I1846" s="30"/>
      <c r="J1846" s="30"/>
      <c r="K1846" s="30"/>
      <c r="L1846" s="42"/>
      <c r="N1846" s="30"/>
      <c r="O1846" s="30"/>
      <c r="P1846" s="30"/>
      <c r="Q1846" s="30"/>
      <c r="R1846" s="30"/>
      <c r="S1846" s="30"/>
      <c r="T1846" s="30"/>
      <c r="U1846" s="30"/>
      <c r="V1846" s="30"/>
      <c r="W1846" s="30"/>
    </row>
    <row r="1847" spans="1:23" s="31" customFormat="1">
      <c r="A1847" s="30"/>
      <c r="B1847" s="30"/>
      <c r="C1847" s="30"/>
      <c r="D1847" s="30"/>
      <c r="E1847" s="30"/>
      <c r="F1847" s="30"/>
      <c r="G1847" s="30"/>
      <c r="H1847" s="30"/>
      <c r="I1847" s="30"/>
      <c r="J1847" s="30"/>
      <c r="K1847" s="30"/>
      <c r="L1847" s="42"/>
      <c r="N1847" s="30"/>
      <c r="O1847" s="30"/>
      <c r="P1847" s="30"/>
      <c r="Q1847" s="30"/>
      <c r="R1847" s="30"/>
      <c r="S1847" s="30"/>
      <c r="T1847" s="30"/>
      <c r="U1847" s="30"/>
      <c r="V1847" s="30"/>
      <c r="W1847" s="30"/>
    </row>
    <row r="1848" spans="1:23" s="31" customFormat="1">
      <c r="A1848" s="30"/>
      <c r="B1848" s="30"/>
      <c r="C1848" s="30"/>
      <c r="D1848" s="30"/>
      <c r="E1848" s="30"/>
      <c r="F1848" s="30"/>
      <c r="G1848" s="30"/>
      <c r="H1848" s="30"/>
      <c r="I1848" s="30"/>
      <c r="J1848" s="30"/>
      <c r="K1848" s="30"/>
      <c r="L1848" s="42"/>
      <c r="N1848" s="30"/>
      <c r="O1848" s="30"/>
      <c r="P1848" s="30"/>
      <c r="Q1848" s="30"/>
      <c r="R1848" s="30"/>
      <c r="S1848" s="30"/>
      <c r="T1848" s="30"/>
      <c r="U1848" s="30"/>
      <c r="V1848" s="30"/>
      <c r="W1848" s="30"/>
    </row>
    <row r="1849" spans="1:23" s="31" customFormat="1">
      <c r="A1849" s="30"/>
      <c r="B1849" s="30"/>
      <c r="C1849" s="30"/>
      <c r="D1849" s="30"/>
      <c r="E1849" s="30"/>
      <c r="F1849" s="30"/>
      <c r="G1849" s="30"/>
      <c r="H1849" s="30"/>
      <c r="I1849" s="30"/>
      <c r="J1849" s="30"/>
      <c r="K1849" s="30"/>
      <c r="L1849" s="42"/>
      <c r="N1849" s="30"/>
      <c r="O1849" s="30"/>
      <c r="P1849" s="30"/>
      <c r="Q1849" s="30"/>
      <c r="R1849" s="30"/>
      <c r="S1849" s="30"/>
      <c r="T1849" s="30"/>
      <c r="U1849" s="30"/>
      <c r="V1849" s="30"/>
      <c r="W1849" s="30"/>
    </row>
    <row r="1850" spans="1:23" s="31" customFormat="1">
      <c r="A1850" s="30"/>
      <c r="B1850" s="30"/>
      <c r="C1850" s="30"/>
      <c r="D1850" s="30"/>
      <c r="E1850" s="30"/>
      <c r="F1850" s="30"/>
      <c r="G1850" s="30"/>
      <c r="H1850" s="30"/>
      <c r="I1850" s="30"/>
      <c r="J1850" s="30"/>
      <c r="K1850" s="30"/>
      <c r="L1850" s="42"/>
      <c r="N1850" s="30"/>
      <c r="O1850" s="30"/>
      <c r="P1850" s="30"/>
      <c r="Q1850" s="30"/>
      <c r="R1850" s="30"/>
      <c r="S1850" s="30"/>
      <c r="T1850" s="30"/>
      <c r="U1850" s="30"/>
      <c r="V1850" s="30"/>
      <c r="W1850" s="30"/>
    </row>
    <row r="1851" spans="1:23" s="31" customFormat="1">
      <c r="A1851" s="30"/>
      <c r="B1851" s="30"/>
      <c r="C1851" s="30"/>
      <c r="D1851" s="30"/>
      <c r="E1851" s="30"/>
      <c r="F1851" s="30"/>
      <c r="G1851" s="30"/>
      <c r="H1851" s="30"/>
      <c r="I1851" s="30"/>
      <c r="J1851" s="30"/>
      <c r="K1851" s="30"/>
      <c r="L1851" s="42"/>
      <c r="N1851" s="30"/>
      <c r="O1851" s="30"/>
      <c r="P1851" s="30"/>
      <c r="Q1851" s="30"/>
      <c r="R1851" s="30"/>
      <c r="S1851" s="30"/>
      <c r="T1851" s="30"/>
      <c r="U1851" s="30"/>
      <c r="V1851" s="30"/>
      <c r="W1851" s="30"/>
    </row>
    <row r="1852" spans="1:23" s="31" customFormat="1">
      <c r="A1852" s="30"/>
      <c r="B1852" s="30"/>
      <c r="C1852" s="30"/>
      <c r="D1852" s="30"/>
      <c r="E1852" s="30"/>
      <c r="F1852" s="30"/>
      <c r="G1852" s="30"/>
      <c r="H1852" s="30"/>
      <c r="I1852" s="30"/>
      <c r="J1852" s="30"/>
      <c r="K1852" s="30"/>
      <c r="L1852" s="42"/>
      <c r="N1852" s="30"/>
      <c r="O1852" s="30"/>
      <c r="P1852" s="30"/>
      <c r="Q1852" s="30"/>
      <c r="R1852" s="30"/>
      <c r="S1852" s="30"/>
      <c r="T1852" s="30"/>
      <c r="U1852" s="30"/>
      <c r="V1852" s="30"/>
      <c r="W1852" s="30"/>
    </row>
    <row r="1853" spans="1:23" s="31" customFormat="1">
      <c r="A1853" s="30"/>
      <c r="B1853" s="30"/>
      <c r="C1853" s="30"/>
      <c r="D1853" s="30"/>
      <c r="E1853" s="30"/>
      <c r="F1853" s="30"/>
      <c r="G1853" s="30"/>
      <c r="H1853" s="30"/>
      <c r="I1853" s="30"/>
      <c r="J1853" s="30"/>
      <c r="K1853" s="30"/>
      <c r="L1853" s="42"/>
      <c r="N1853" s="30"/>
      <c r="O1853" s="30"/>
      <c r="P1853" s="30"/>
      <c r="Q1853" s="30"/>
      <c r="R1853" s="30"/>
      <c r="S1853" s="30"/>
      <c r="T1853" s="30"/>
      <c r="U1853" s="30"/>
      <c r="V1853" s="30"/>
      <c r="W1853" s="30"/>
    </row>
    <row r="1854" spans="1:23" s="31" customFormat="1">
      <c r="A1854" s="30"/>
      <c r="B1854" s="30"/>
      <c r="C1854" s="30"/>
      <c r="D1854" s="30"/>
      <c r="E1854" s="30"/>
      <c r="F1854" s="30"/>
      <c r="G1854" s="30"/>
      <c r="H1854" s="30"/>
      <c r="I1854" s="30"/>
      <c r="J1854" s="30"/>
      <c r="K1854" s="30"/>
      <c r="L1854" s="42"/>
      <c r="N1854" s="30"/>
      <c r="O1854" s="30"/>
      <c r="P1854" s="30"/>
      <c r="Q1854" s="30"/>
      <c r="R1854" s="30"/>
      <c r="S1854" s="30"/>
      <c r="T1854" s="30"/>
      <c r="U1854" s="30"/>
      <c r="V1854" s="30"/>
      <c r="W1854" s="30"/>
    </row>
    <row r="1855" spans="1:23" s="31" customFormat="1">
      <c r="A1855" s="30"/>
      <c r="B1855" s="30"/>
      <c r="C1855" s="30"/>
      <c r="D1855" s="30"/>
      <c r="E1855" s="30"/>
      <c r="F1855" s="30"/>
      <c r="G1855" s="30"/>
      <c r="H1855" s="30"/>
      <c r="I1855" s="30"/>
      <c r="J1855" s="30"/>
      <c r="K1855" s="30"/>
      <c r="L1855" s="42"/>
      <c r="N1855" s="30"/>
      <c r="O1855" s="30"/>
      <c r="P1855" s="30"/>
      <c r="Q1855" s="30"/>
      <c r="R1855" s="30"/>
      <c r="S1855" s="30"/>
      <c r="T1855" s="30"/>
      <c r="U1855" s="30"/>
      <c r="V1855" s="30"/>
      <c r="W1855" s="30"/>
    </row>
    <row r="1856" spans="1:23" s="31" customFormat="1">
      <c r="A1856" s="30"/>
      <c r="B1856" s="30"/>
      <c r="C1856" s="30"/>
      <c r="D1856" s="30"/>
      <c r="E1856" s="30"/>
      <c r="F1856" s="30"/>
      <c r="G1856" s="30"/>
      <c r="H1856" s="30"/>
      <c r="I1856" s="30"/>
      <c r="J1856" s="30"/>
      <c r="K1856" s="30"/>
      <c r="L1856" s="42"/>
      <c r="N1856" s="30"/>
      <c r="O1856" s="30"/>
      <c r="P1856" s="30"/>
      <c r="Q1856" s="30"/>
      <c r="R1856" s="30"/>
      <c r="S1856" s="30"/>
      <c r="T1856" s="30"/>
      <c r="U1856" s="30"/>
      <c r="V1856" s="30"/>
      <c r="W1856" s="30"/>
    </row>
    <row r="1857" spans="1:23" s="31" customFormat="1">
      <c r="A1857" s="30"/>
      <c r="B1857" s="30"/>
      <c r="C1857" s="30"/>
      <c r="D1857" s="30"/>
      <c r="E1857" s="30"/>
      <c r="F1857" s="30"/>
      <c r="G1857" s="30"/>
      <c r="H1857" s="30"/>
      <c r="I1857" s="30"/>
      <c r="J1857" s="30"/>
      <c r="K1857" s="30"/>
      <c r="L1857" s="42"/>
      <c r="N1857" s="30"/>
      <c r="O1857" s="30"/>
      <c r="P1857" s="30"/>
      <c r="Q1857" s="30"/>
      <c r="R1857" s="30"/>
      <c r="S1857" s="30"/>
      <c r="T1857" s="30"/>
      <c r="U1857" s="30"/>
      <c r="V1857" s="30"/>
      <c r="W1857" s="30"/>
    </row>
    <row r="1858" spans="1:23" s="31" customFormat="1">
      <c r="A1858" s="30"/>
      <c r="B1858" s="30"/>
      <c r="C1858" s="30"/>
      <c r="D1858" s="30"/>
      <c r="E1858" s="30"/>
      <c r="F1858" s="30"/>
      <c r="G1858" s="30"/>
      <c r="H1858" s="30"/>
      <c r="I1858" s="30"/>
      <c r="J1858" s="30"/>
      <c r="K1858" s="30"/>
      <c r="L1858" s="42"/>
      <c r="N1858" s="30"/>
      <c r="O1858" s="30"/>
      <c r="P1858" s="30"/>
      <c r="Q1858" s="30"/>
      <c r="R1858" s="30"/>
      <c r="S1858" s="30"/>
      <c r="T1858" s="30"/>
      <c r="U1858" s="30"/>
      <c r="V1858" s="30"/>
      <c r="W1858" s="30"/>
    </row>
    <row r="1859" spans="1:23" s="31" customFormat="1">
      <c r="A1859" s="30"/>
      <c r="B1859" s="30"/>
      <c r="C1859" s="30"/>
      <c r="D1859" s="30"/>
      <c r="E1859" s="30"/>
      <c r="F1859" s="30"/>
      <c r="G1859" s="30"/>
      <c r="H1859" s="30"/>
      <c r="I1859" s="30"/>
      <c r="J1859" s="30"/>
      <c r="K1859" s="30"/>
      <c r="L1859" s="42"/>
      <c r="N1859" s="30"/>
      <c r="O1859" s="30"/>
      <c r="P1859" s="30"/>
      <c r="Q1859" s="30"/>
      <c r="R1859" s="30"/>
      <c r="S1859" s="30"/>
      <c r="T1859" s="30"/>
      <c r="U1859" s="30"/>
      <c r="V1859" s="30"/>
      <c r="W1859" s="30"/>
    </row>
    <row r="1860" spans="1:23" s="31" customFormat="1">
      <c r="A1860" s="30"/>
      <c r="B1860" s="30"/>
      <c r="C1860" s="30"/>
      <c r="D1860" s="30"/>
      <c r="E1860" s="30"/>
      <c r="F1860" s="30"/>
      <c r="G1860" s="30"/>
      <c r="H1860" s="30"/>
      <c r="I1860" s="30"/>
      <c r="J1860" s="30"/>
      <c r="K1860" s="30"/>
      <c r="L1860" s="42"/>
      <c r="N1860" s="30"/>
      <c r="O1860" s="30"/>
      <c r="P1860" s="30"/>
      <c r="Q1860" s="30"/>
      <c r="R1860" s="30"/>
      <c r="S1860" s="30"/>
      <c r="T1860" s="30"/>
      <c r="U1860" s="30"/>
      <c r="V1860" s="30"/>
      <c r="W1860" s="30"/>
    </row>
    <row r="1861" spans="1:23" s="31" customFormat="1">
      <c r="A1861" s="30"/>
      <c r="B1861" s="30"/>
      <c r="C1861" s="30"/>
      <c r="D1861" s="30"/>
      <c r="E1861" s="30"/>
      <c r="F1861" s="30"/>
      <c r="G1861" s="30"/>
      <c r="H1861" s="30"/>
      <c r="I1861" s="30"/>
      <c r="J1861" s="30"/>
      <c r="K1861" s="30"/>
      <c r="L1861" s="42"/>
      <c r="N1861" s="30"/>
      <c r="O1861" s="30"/>
      <c r="P1861" s="30"/>
      <c r="Q1861" s="30"/>
      <c r="R1861" s="30"/>
      <c r="S1861" s="30"/>
      <c r="T1861" s="30"/>
      <c r="U1861" s="30"/>
      <c r="V1861" s="30"/>
      <c r="W1861" s="30"/>
    </row>
    <row r="1862" spans="1:23" s="31" customFormat="1">
      <c r="A1862" s="30"/>
      <c r="B1862" s="30"/>
      <c r="C1862" s="30"/>
      <c r="D1862" s="30"/>
      <c r="E1862" s="30"/>
      <c r="F1862" s="30"/>
      <c r="G1862" s="30"/>
      <c r="H1862" s="30"/>
      <c r="I1862" s="30"/>
      <c r="J1862" s="30"/>
      <c r="K1862" s="30"/>
      <c r="L1862" s="42"/>
      <c r="N1862" s="30"/>
      <c r="O1862" s="30"/>
      <c r="P1862" s="30"/>
      <c r="Q1862" s="30"/>
      <c r="R1862" s="30"/>
      <c r="S1862" s="30"/>
      <c r="T1862" s="30"/>
      <c r="U1862" s="30"/>
      <c r="V1862" s="30"/>
      <c r="W1862" s="30"/>
    </row>
    <row r="1863" spans="1:23" s="31" customFormat="1">
      <c r="A1863" s="30"/>
      <c r="B1863" s="30"/>
      <c r="C1863" s="30"/>
      <c r="D1863" s="30"/>
      <c r="E1863" s="30"/>
      <c r="F1863" s="30"/>
      <c r="G1863" s="30"/>
      <c r="H1863" s="30"/>
      <c r="I1863" s="30"/>
      <c r="J1863" s="30"/>
      <c r="K1863" s="30"/>
      <c r="L1863" s="42"/>
      <c r="N1863" s="30"/>
      <c r="O1863" s="30"/>
      <c r="P1863" s="30"/>
      <c r="Q1863" s="30"/>
      <c r="R1863" s="30"/>
      <c r="S1863" s="30"/>
      <c r="T1863" s="30"/>
      <c r="U1863" s="30"/>
      <c r="V1863" s="30"/>
      <c r="W1863" s="30"/>
    </row>
    <row r="1864" spans="1:23" s="31" customFormat="1">
      <c r="A1864" s="30"/>
      <c r="B1864" s="30"/>
      <c r="C1864" s="30"/>
      <c r="D1864" s="30"/>
      <c r="E1864" s="30"/>
      <c r="F1864" s="30"/>
      <c r="G1864" s="30"/>
      <c r="H1864" s="30"/>
      <c r="I1864" s="30"/>
      <c r="J1864" s="30"/>
      <c r="K1864" s="30"/>
      <c r="L1864" s="42"/>
      <c r="N1864" s="30"/>
      <c r="O1864" s="30"/>
      <c r="P1864" s="30"/>
      <c r="Q1864" s="30"/>
      <c r="R1864" s="30"/>
      <c r="S1864" s="30"/>
      <c r="T1864" s="30"/>
      <c r="U1864" s="30"/>
      <c r="V1864" s="30"/>
      <c r="W1864" s="30"/>
    </row>
    <row r="1865" spans="1:23" s="31" customFormat="1">
      <c r="A1865" s="30"/>
      <c r="B1865" s="30"/>
      <c r="C1865" s="30"/>
      <c r="D1865" s="30"/>
      <c r="E1865" s="30"/>
      <c r="F1865" s="30"/>
      <c r="G1865" s="30"/>
      <c r="H1865" s="30"/>
      <c r="I1865" s="30"/>
      <c r="J1865" s="30"/>
      <c r="K1865" s="30"/>
      <c r="L1865" s="42"/>
      <c r="N1865" s="30"/>
      <c r="O1865" s="30"/>
      <c r="P1865" s="30"/>
      <c r="Q1865" s="30"/>
      <c r="R1865" s="30"/>
      <c r="S1865" s="30"/>
      <c r="T1865" s="30"/>
      <c r="U1865" s="30"/>
      <c r="V1865" s="30"/>
      <c r="W1865" s="30"/>
    </row>
    <row r="1866" spans="1:23" s="31" customFormat="1">
      <c r="A1866" s="30"/>
      <c r="B1866" s="30"/>
      <c r="C1866" s="30"/>
      <c r="D1866" s="30"/>
      <c r="E1866" s="30"/>
      <c r="F1866" s="30"/>
      <c r="G1866" s="30"/>
      <c r="H1866" s="30"/>
      <c r="I1866" s="30"/>
      <c r="J1866" s="30"/>
      <c r="K1866" s="30"/>
      <c r="L1866" s="42"/>
      <c r="N1866" s="30"/>
      <c r="O1866" s="30"/>
      <c r="P1866" s="30"/>
      <c r="Q1866" s="30"/>
      <c r="R1866" s="30"/>
      <c r="S1866" s="30"/>
      <c r="T1866" s="30"/>
      <c r="U1866" s="30"/>
      <c r="V1866" s="30"/>
      <c r="W1866" s="30"/>
    </row>
    <row r="1867" spans="1:23" s="31" customFormat="1">
      <c r="A1867" s="30"/>
      <c r="B1867" s="30"/>
      <c r="C1867" s="30"/>
      <c r="D1867" s="30"/>
      <c r="E1867" s="30"/>
      <c r="F1867" s="30"/>
      <c r="G1867" s="30"/>
      <c r="H1867" s="30"/>
      <c r="I1867" s="30"/>
      <c r="J1867" s="30"/>
      <c r="K1867" s="30"/>
      <c r="L1867" s="42"/>
      <c r="N1867" s="30"/>
      <c r="O1867" s="30"/>
      <c r="P1867" s="30"/>
      <c r="Q1867" s="30"/>
      <c r="R1867" s="30"/>
      <c r="S1867" s="30"/>
      <c r="T1867" s="30"/>
      <c r="U1867" s="30"/>
      <c r="V1867" s="30"/>
      <c r="W1867" s="30"/>
    </row>
    <row r="1868" spans="1:23" s="31" customFormat="1">
      <c r="A1868" s="30"/>
      <c r="B1868" s="30"/>
      <c r="C1868" s="30"/>
      <c r="D1868" s="30"/>
      <c r="E1868" s="30"/>
      <c r="F1868" s="30"/>
      <c r="G1868" s="30"/>
      <c r="H1868" s="30"/>
      <c r="I1868" s="30"/>
      <c r="J1868" s="30"/>
      <c r="K1868" s="30"/>
      <c r="L1868" s="42"/>
      <c r="N1868" s="30"/>
      <c r="O1868" s="30"/>
      <c r="P1868" s="30"/>
      <c r="Q1868" s="30"/>
      <c r="R1868" s="30"/>
      <c r="S1868" s="30"/>
      <c r="T1868" s="30"/>
      <c r="U1868" s="30"/>
      <c r="V1868" s="30"/>
      <c r="W1868" s="30"/>
    </row>
    <row r="1869" spans="1:23" s="31" customFormat="1">
      <c r="A1869" s="30"/>
      <c r="B1869" s="30"/>
      <c r="C1869" s="30"/>
      <c r="D1869" s="30"/>
      <c r="E1869" s="30"/>
      <c r="F1869" s="30"/>
      <c r="G1869" s="30"/>
      <c r="H1869" s="30"/>
      <c r="I1869" s="30"/>
      <c r="J1869" s="30"/>
      <c r="K1869" s="30"/>
      <c r="L1869" s="42"/>
      <c r="N1869" s="30"/>
      <c r="O1869" s="30"/>
      <c r="P1869" s="30"/>
      <c r="Q1869" s="30"/>
      <c r="R1869" s="30"/>
      <c r="S1869" s="30"/>
      <c r="T1869" s="30"/>
      <c r="U1869" s="30"/>
      <c r="V1869" s="30"/>
      <c r="W1869" s="30"/>
    </row>
    <row r="1870" spans="1:23" s="31" customFormat="1">
      <c r="A1870" s="30"/>
      <c r="B1870" s="30"/>
      <c r="C1870" s="30"/>
      <c r="D1870" s="30"/>
      <c r="E1870" s="30"/>
      <c r="F1870" s="30"/>
      <c r="G1870" s="30"/>
      <c r="H1870" s="30"/>
      <c r="I1870" s="30"/>
      <c r="J1870" s="30"/>
      <c r="K1870" s="30"/>
      <c r="L1870" s="42"/>
      <c r="N1870" s="30"/>
      <c r="O1870" s="30"/>
      <c r="P1870" s="30"/>
      <c r="Q1870" s="30"/>
      <c r="R1870" s="30"/>
      <c r="S1870" s="30"/>
      <c r="T1870" s="30"/>
      <c r="U1870" s="30"/>
      <c r="V1870" s="30"/>
      <c r="W1870" s="30"/>
    </row>
    <row r="1871" spans="1:23" s="31" customFormat="1">
      <c r="A1871" s="30"/>
      <c r="B1871" s="30"/>
      <c r="C1871" s="30"/>
      <c r="D1871" s="30"/>
      <c r="E1871" s="30"/>
      <c r="F1871" s="30"/>
      <c r="G1871" s="30"/>
      <c r="H1871" s="30"/>
      <c r="I1871" s="30"/>
      <c r="J1871" s="30"/>
      <c r="K1871" s="30"/>
      <c r="L1871" s="42"/>
      <c r="N1871" s="30"/>
      <c r="O1871" s="30"/>
      <c r="P1871" s="30"/>
      <c r="Q1871" s="30"/>
      <c r="R1871" s="30"/>
      <c r="S1871" s="30"/>
      <c r="T1871" s="30"/>
      <c r="U1871" s="30"/>
      <c r="V1871" s="30"/>
      <c r="W1871" s="30"/>
    </row>
    <row r="1872" spans="1:23" s="31" customFormat="1">
      <c r="A1872" s="30"/>
      <c r="B1872" s="30"/>
      <c r="C1872" s="30"/>
      <c r="D1872" s="30"/>
      <c r="E1872" s="30"/>
      <c r="F1872" s="30"/>
      <c r="G1872" s="30"/>
      <c r="H1872" s="30"/>
      <c r="I1872" s="30"/>
      <c r="J1872" s="30"/>
      <c r="K1872" s="30"/>
      <c r="L1872" s="42"/>
      <c r="N1872" s="30"/>
      <c r="O1872" s="30"/>
      <c r="P1872" s="30"/>
      <c r="Q1872" s="30"/>
      <c r="R1872" s="30"/>
      <c r="S1872" s="30"/>
      <c r="T1872" s="30"/>
      <c r="U1872" s="30"/>
      <c r="V1872" s="30"/>
      <c r="W1872" s="30"/>
    </row>
    <row r="1873" spans="1:23" s="31" customFormat="1">
      <c r="A1873" s="30"/>
      <c r="B1873" s="30"/>
      <c r="C1873" s="30"/>
      <c r="D1873" s="30"/>
      <c r="E1873" s="30"/>
      <c r="F1873" s="30"/>
      <c r="G1873" s="30"/>
      <c r="H1873" s="30"/>
      <c r="I1873" s="30"/>
      <c r="J1873" s="30"/>
      <c r="K1873" s="30"/>
      <c r="L1873" s="42"/>
      <c r="N1873" s="30"/>
      <c r="O1873" s="30"/>
      <c r="P1873" s="30"/>
      <c r="Q1873" s="30"/>
      <c r="R1873" s="30"/>
      <c r="S1873" s="30"/>
      <c r="T1873" s="30"/>
      <c r="U1873" s="30"/>
      <c r="V1873" s="30"/>
      <c r="W1873" s="30"/>
    </row>
    <row r="1874" spans="1:23" s="31" customFormat="1">
      <c r="A1874" s="30"/>
      <c r="B1874" s="30"/>
      <c r="C1874" s="30"/>
      <c r="D1874" s="30"/>
      <c r="E1874" s="30"/>
      <c r="F1874" s="30"/>
      <c r="G1874" s="30"/>
      <c r="H1874" s="30"/>
      <c r="I1874" s="30"/>
      <c r="J1874" s="30"/>
      <c r="K1874" s="30"/>
      <c r="L1874" s="42"/>
      <c r="N1874" s="30"/>
      <c r="O1874" s="30"/>
      <c r="P1874" s="30"/>
      <c r="Q1874" s="30"/>
      <c r="R1874" s="30"/>
      <c r="S1874" s="30"/>
      <c r="T1874" s="30"/>
      <c r="U1874" s="30"/>
      <c r="V1874" s="30"/>
      <c r="W1874" s="30"/>
    </row>
    <row r="1875" spans="1:23" s="31" customFormat="1">
      <c r="A1875" s="30"/>
      <c r="B1875" s="30"/>
      <c r="C1875" s="30"/>
      <c r="D1875" s="30"/>
      <c r="E1875" s="30"/>
      <c r="F1875" s="30"/>
      <c r="G1875" s="30"/>
      <c r="H1875" s="30"/>
      <c r="I1875" s="30"/>
      <c r="J1875" s="30"/>
      <c r="K1875" s="30"/>
      <c r="L1875" s="42"/>
      <c r="N1875" s="30"/>
      <c r="O1875" s="30"/>
      <c r="P1875" s="30"/>
      <c r="Q1875" s="30"/>
      <c r="R1875" s="30"/>
      <c r="S1875" s="30"/>
      <c r="T1875" s="30"/>
      <c r="U1875" s="30"/>
      <c r="V1875" s="30"/>
      <c r="W1875" s="30"/>
    </row>
    <row r="1876" spans="1:23" s="31" customFormat="1">
      <c r="A1876" s="30"/>
      <c r="B1876" s="30"/>
      <c r="C1876" s="30"/>
      <c r="D1876" s="30"/>
      <c r="E1876" s="30"/>
      <c r="F1876" s="30"/>
      <c r="G1876" s="30"/>
      <c r="H1876" s="30"/>
      <c r="I1876" s="30"/>
      <c r="J1876" s="30"/>
      <c r="K1876" s="30"/>
      <c r="L1876" s="42"/>
      <c r="N1876" s="30"/>
      <c r="O1876" s="30"/>
      <c r="P1876" s="30"/>
      <c r="Q1876" s="30"/>
      <c r="R1876" s="30"/>
      <c r="S1876" s="30"/>
      <c r="T1876" s="30"/>
      <c r="U1876" s="30"/>
      <c r="V1876" s="30"/>
      <c r="W1876" s="30"/>
    </row>
    <row r="1877" spans="1:23" s="31" customFormat="1">
      <c r="A1877" s="30"/>
      <c r="B1877" s="30"/>
      <c r="C1877" s="30"/>
      <c r="D1877" s="30"/>
      <c r="E1877" s="30"/>
      <c r="F1877" s="30"/>
      <c r="G1877" s="30"/>
      <c r="H1877" s="30"/>
      <c r="I1877" s="30"/>
      <c r="J1877" s="30"/>
      <c r="K1877" s="30"/>
      <c r="L1877" s="42"/>
      <c r="N1877" s="30"/>
      <c r="O1877" s="30"/>
      <c r="P1877" s="30"/>
      <c r="Q1877" s="30"/>
      <c r="R1877" s="30"/>
      <c r="S1877" s="30"/>
      <c r="T1877" s="30"/>
      <c r="U1877" s="30"/>
      <c r="V1877" s="30"/>
      <c r="W1877" s="30"/>
    </row>
    <row r="1878" spans="1:23" s="31" customFormat="1">
      <c r="A1878" s="30"/>
      <c r="B1878" s="30"/>
      <c r="C1878" s="30"/>
      <c r="D1878" s="30"/>
      <c r="E1878" s="30"/>
      <c r="F1878" s="30"/>
      <c r="G1878" s="30"/>
      <c r="H1878" s="30"/>
      <c r="I1878" s="30"/>
      <c r="J1878" s="30"/>
      <c r="K1878" s="30"/>
      <c r="L1878" s="42"/>
      <c r="N1878" s="30"/>
      <c r="O1878" s="30"/>
      <c r="P1878" s="30"/>
      <c r="Q1878" s="30"/>
      <c r="R1878" s="30"/>
      <c r="S1878" s="30"/>
      <c r="T1878" s="30"/>
      <c r="U1878" s="30"/>
      <c r="V1878" s="30"/>
      <c r="W1878" s="30"/>
    </row>
    <row r="1879" spans="1:23" s="31" customFormat="1">
      <c r="A1879" s="30"/>
      <c r="B1879" s="30"/>
      <c r="C1879" s="30"/>
      <c r="D1879" s="30"/>
      <c r="E1879" s="30"/>
      <c r="F1879" s="30"/>
      <c r="G1879" s="30"/>
      <c r="H1879" s="30"/>
      <c r="I1879" s="30"/>
      <c r="J1879" s="30"/>
      <c r="K1879" s="30"/>
      <c r="L1879" s="42"/>
      <c r="N1879" s="30"/>
      <c r="O1879" s="30"/>
      <c r="P1879" s="30"/>
      <c r="Q1879" s="30"/>
      <c r="R1879" s="30"/>
      <c r="S1879" s="30"/>
      <c r="T1879" s="30"/>
      <c r="U1879" s="30"/>
      <c r="V1879" s="30"/>
      <c r="W1879" s="30"/>
    </row>
    <row r="1880" spans="1:23" s="31" customFormat="1">
      <c r="A1880" s="30"/>
      <c r="B1880" s="30"/>
      <c r="C1880" s="30"/>
      <c r="D1880" s="30"/>
      <c r="E1880" s="30"/>
      <c r="F1880" s="30"/>
      <c r="G1880" s="30"/>
      <c r="H1880" s="30"/>
      <c r="I1880" s="30"/>
      <c r="J1880" s="30"/>
      <c r="K1880" s="30"/>
      <c r="L1880" s="42"/>
      <c r="N1880" s="30"/>
      <c r="O1880" s="30"/>
      <c r="P1880" s="30"/>
      <c r="Q1880" s="30"/>
      <c r="R1880" s="30"/>
      <c r="S1880" s="30"/>
      <c r="T1880" s="30"/>
      <c r="U1880" s="30"/>
      <c r="V1880" s="30"/>
      <c r="W1880" s="30"/>
    </row>
    <row r="1881" spans="1:23" s="31" customFormat="1">
      <c r="A1881" s="30"/>
      <c r="B1881" s="30"/>
      <c r="C1881" s="30"/>
      <c r="D1881" s="30"/>
      <c r="E1881" s="30"/>
      <c r="F1881" s="30"/>
      <c r="G1881" s="30"/>
      <c r="H1881" s="30"/>
      <c r="I1881" s="30"/>
      <c r="J1881" s="30"/>
      <c r="K1881" s="30"/>
      <c r="L1881" s="42"/>
      <c r="N1881" s="30"/>
      <c r="O1881" s="30"/>
      <c r="P1881" s="30"/>
      <c r="Q1881" s="30"/>
      <c r="R1881" s="30"/>
      <c r="S1881" s="30"/>
      <c r="T1881" s="30"/>
      <c r="U1881" s="30"/>
      <c r="V1881" s="30"/>
      <c r="W1881" s="30"/>
    </row>
    <row r="1882" spans="1:23" s="31" customFormat="1">
      <c r="A1882" s="30"/>
      <c r="B1882" s="30"/>
      <c r="C1882" s="30"/>
      <c r="D1882" s="30"/>
      <c r="E1882" s="30"/>
      <c r="F1882" s="30"/>
      <c r="G1882" s="30"/>
      <c r="H1882" s="30"/>
      <c r="I1882" s="30"/>
      <c r="J1882" s="30"/>
      <c r="K1882" s="30"/>
      <c r="L1882" s="42"/>
      <c r="N1882" s="30"/>
      <c r="O1882" s="30"/>
      <c r="P1882" s="30"/>
      <c r="Q1882" s="30"/>
      <c r="R1882" s="30"/>
      <c r="S1882" s="30"/>
      <c r="T1882" s="30"/>
      <c r="U1882" s="30"/>
      <c r="V1882" s="30"/>
      <c r="W1882" s="30"/>
    </row>
    <row r="1883" spans="1:23" s="31" customFormat="1">
      <c r="A1883" s="30"/>
      <c r="B1883" s="30"/>
      <c r="C1883" s="30"/>
      <c r="D1883" s="30"/>
      <c r="E1883" s="30"/>
      <c r="F1883" s="30"/>
      <c r="G1883" s="30"/>
      <c r="H1883" s="30"/>
      <c r="I1883" s="30"/>
      <c r="J1883" s="30"/>
      <c r="K1883" s="30"/>
      <c r="L1883" s="42"/>
      <c r="N1883" s="30"/>
      <c r="O1883" s="30"/>
      <c r="P1883" s="30"/>
      <c r="Q1883" s="30"/>
      <c r="R1883" s="30"/>
      <c r="S1883" s="30"/>
      <c r="T1883" s="30"/>
      <c r="U1883" s="30"/>
      <c r="V1883" s="30"/>
      <c r="W1883" s="30"/>
    </row>
    <row r="1884" spans="1:23" s="31" customFormat="1">
      <c r="A1884" s="30"/>
      <c r="B1884" s="30"/>
      <c r="C1884" s="30"/>
      <c r="D1884" s="30"/>
      <c r="E1884" s="30"/>
      <c r="F1884" s="30"/>
      <c r="G1884" s="30"/>
      <c r="H1884" s="30"/>
      <c r="I1884" s="30"/>
      <c r="J1884" s="30"/>
      <c r="K1884" s="30"/>
      <c r="L1884" s="42"/>
      <c r="N1884" s="30"/>
      <c r="O1884" s="30"/>
      <c r="P1884" s="30"/>
      <c r="Q1884" s="30"/>
      <c r="R1884" s="30"/>
      <c r="S1884" s="30"/>
      <c r="T1884" s="30"/>
      <c r="U1884" s="30"/>
      <c r="V1884" s="30"/>
      <c r="W1884" s="30"/>
    </row>
    <row r="1885" spans="1:23" s="31" customFormat="1">
      <c r="A1885" s="30"/>
      <c r="B1885" s="30"/>
      <c r="C1885" s="30"/>
      <c r="D1885" s="30"/>
      <c r="E1885" s="30"/>
      <c r="F1885" s="30"/>
      <c r="G1885" s="30"/>
      <c r="H1885" s="30"/>
      <c r="I1885" s="30"/>
      <c r="J1885" s="30"/>
      <c r="K1885" s="30"/>
      <c r="L1885" s="42"/>
      <c r="N1885" s="30"/>
      <c r="O1885" s="30"/>
      <c r="P1885" s="30"/>
      <c r="Q1885" s="30"/>
      <c r="R1885" s="30"/>
      <c r="S1885" s="30"/>
      <c r="T1885" s="30"/>
      <c r="U1885" s="30"/>
      <c r="V1885" s="30"/>
      <c r="W1885" s="30"/>
    </row>
    <row r="1886" spans="1:23" s="31" customFormat="1">
      <c r="A1886" s="30"/>
      <c r="B1886" s="30"/>
      <c r="C1886" s="30"/>
      <c r="D1886" s="30"/>
      <c r="E1886" s="30"/>
      <c r="F1886" s="30"/>
      <c r="G1886" s="30"/>
      <c r="H1886" s="30"/>
      <c r="I1886" s="30"/>
      <c r="J1886" s="30"/>
      <c r="K1886" s="30"/>
      <c r="L1886" s="42"/>
      <c r="N1886" s="30"/>
      <c r="O1886" s="30"/>
      <c r="P1886" s="30"/>
      <c r="Q1886" s="30"/>
      <c r="R1886" s="30"/>
      <c r="S1886" s="30"/>
      <c r="T1886" s="30"/>
      <c r="U1886" s="30"/>
      <c r="V1886" s="30"/>
      <c r="W1886" s="30"/>
    </row>
    <row r="1887" spans="1:23" s="31" customFormat="1">
      <c r="A1887" s="30"/>
      <c r="B1887" s="30"/>
      <c r="C1887" s="30"/>
      <c r="D1887" s="30"/>
      <c r="E1887" s="30"/>
      <c r="F1887" s="30"/>
      <c r="G1887" s="30"/>
      <c r="H1887" s="30"/>
      <c r="I1887" s="30"/>
      <c r="J1887" s="30"/>
      <c r="K1887" s="30"/>
      <c r="L1887" s="42"/>
      <c r="N1887" s="30"/>
      <c r="O1887" s="30"/>
      <c r="P1887" s="30"/>
      <c r="Q1887" s="30"/>
      <c r="R1887" s="30"/>
      <c r="S1887" s="30"/>
      <c r="T1887" s="30"/>
      <c r="U1887" s="30"/>
      <c r="V1887" s="30"/>
      <c r="W1887" s="30"/>
    </row>
    <row r="1888" spans="1:23" s="31" customFormat="1">
      <c r="A1888" s="30"/>
      <c r="B1888" s="30"/>
      <c r="C1888" s="30"/>
      <c r="D1888" s="30"/>
      <c r="E1888" s="30"/>
      <c r="F1888" s="30"/>
      <c r="G1888" s="30"/>
      <c r="H1888" s="30"/>
      <c r="I1888" s="30"/>
      <c r="J1888" s="30"/>
      <c r="K1888" s="30"/>
      <c r="L1888" s="42"/>
      <c r="N1888" s="30"/>
      <c r="O1888" s="30"/>
      <c r="P1888" s="30"/>
      <c r="Q1888" s="30"/>
      <c r="R1888" s="30"/>
      <c r="S1888" s="30"/>
      <c r="T1888" s="30"/>
      <c r="U1888" s="30"/>
      <c r="V1888" s="30"/>
      <c r="W1888" s="30"/>
    </row>
    <row r="1889" spans="1:23" s="31" customFormat="1">
      <c r="A1889" s="30"/>
      <c r="B1889" s="30"/>
      <c r="C1889" s="30"/>
      <c r="D1889" s="30"/>
      <c r="E1889" s="30"/>
      <c r="F1889" s="30"/>
      <c r="G1889" s="30"/>
      <c r="H1889" s="30"/>
      <c r="I1889" s="30"/>
      <c r="J1889" s="30"/>
      <c r="K1889" s="30"/>
      <c r="L1889" s="42"/>
      <c r="N1889" s="30"/>
      <c r="O1889" s="30"/>
      <c r="P1889" s="30"/>
      <c r="Q1889" s="30"/>
      <c r="R1889" s="30"/>
      <c r="S1889" s="30"/>
      <c r="T1889" s="30"/>
      <c r="U1889" s="30"/>
      <c r="V1889" s="30"/>
      <c r="W1889" s="30"/>
    </row>
    <row r="1890" spans="1:23" s="31" customFormat="1">
      <c r="A1890" s="30"/>
      <c r="B1890" s="30"/>
      <c r="C1890" s="30"/>
      <c r="D1890" s="30"/>
      <c r="E1890" s="30"/>
      <c r="F1890" s="30"/>
      <c r="G1890" s="30"/>
      <c r="H1890" s="30"/>
      <c r="I1890" s="30"/>
      <c r="J1890" s="30"/>
      <c r="K1890" s="30"/>
      <c r="L1890" s="42"/>
      <c r="N1890" s="30"/>
      <c r="O1890" s="30"/>
      <c r="P1890" s="30"/>
      <c r="Q1890" s="30"/>
      <c r="R1890" s="30"/>
      <c r="S1890" s="30"/>
      <c r="T1890" s="30"/>
      <c r="U1890" s="30"/>
      <c r="V1890" s="30"/>
      <c r="W1890" s="30"/>
    </row>
    <row r="1891" spans="1:23" s="31" customFormat="1">
      <c r="A1891" s="30"/>
      <c r="B1891" s="30"/>
      <c r="C1891" s="30"/>
      <c r="D1891" s="30"/>
      <c r="E1891" s="30"/>
      <c r="F1891" s="30"/>
      <c r="G1891" s="30"/>
      <c r="H1891" s="30"/>
      <c r="I1891" s="30"/>
      <c r="J1891" s="30"/>
      <c r="K1891" s="30"/>
      <c r="L1891" s="42"/>
      <c r="N1891" s="30"/>
      <c r="O1891" s="30"/>
      <c r="P1891" s="30"/>
      <c r="Q1891" s="30"/>
      <c r="R1891" s="30"/>
      <c r="S1891" s="30"/>
      <c r="T1891" s="30"/>
      <c r="U1891" s="30"/>
      <c r="V1891" s="30"/>
      <c r="W1891" s="30"/>
    </row>
    <row r="1892" spans="1:23" s="31" customFormat="1">
      <c r="A1892" s="30"/>
      <c r="B1892" s="30"/>
      <c r="C1892" s="30"/>
      <c r="D1892" s="30"/>
      <c r="E1892" s="30"/>
      <c r="F1892" s="30"/>
      <c r="G1892" s="30"/>
      <c r="H1892" s="30"/>
      <c r="I1892" s="30"/>
      <c r="J1892" s="30"/>
      <c r="K1892" s="30"/>
      <c r="L1892" s="42"/>
      <c r="N1892" s="30"/>
      <c r="O1892" s="30"/>
      <c r="P1892" s="30"/>
      <c r="Q1892" s="30"/>
      <c r="R1892" s="30"/>
      <c r="S1892" s="30"/>
      <c r="T1892" s="30"/>
      <c r="U1892" s="30"/>
      <c r="V1892" s="30"/>
      <c r="W1892" s="30"/>
    </row>
    <row r="1893" spans="1:23" s="31" customFormat="1">
      <c r="A1893" s="30"/>
      <c r="B1893" s="30"/>
      <c r="C1893" s="30"/>
      <c r="D1893" s="30"/>
      <c r="E1893" s="30"/>
      <c r="F1893" s="30"/>
      <c r="G1893" s="30"/>
      <c r="H1893" s="30"/>
      <c r="I1893" s="30"/>
      <c r="J1893" s="30"/>
      <c r="K1893" s="30"/>
      <c r="L1893" s="42"/>
      <c r="N1893" s="30"/>
      <c r="O1893" s="30"/>
      <c r="P1893" s="30"/>
      <c r="Q1893" s="30"/>
      <c r="R1893" s="30"/>
      <c r="S1893" s="30"/>
      <c r="T1893" s="30"/>
      <c r="U1893" s="30"/>
      <c r="V1893" s="30"/>
      <c r="W1893" s="30"/>
    </row>
    <row r="1894" spans="1:23" s="31" customFormat="1">
      <c r="A1894" s="30"/>
      <c r="B1894" s="30"/>
      <c r="C1894" s="30"/>
      <c r="D1894" s="30"/>
      <c r="E1894" s="30"/>
      <c r="F1894" s="30"/>
      <c r="G1894" s="30"/>
      <c r="H1894" s="30"/>
      <c r="I1894" s="30"/>
      <c r="J1894" s="30"/>
      <c r="K1894" s="30"/>
      <c r="L1894" s="42"/>
      <c r="N1894" s="30"/>
      <c r="O1894" s="30"/>
      <c r="P1894" s="30"/>
      <c r="Q1894" s="30"/>
      <c r="R1894" s="30"/>
      <c r="S1894" s="30"/>
      <c r="T1894" s="30"/>
      <c r="U1894" s="30"/>
      <c r="V1894" s="30"/>
      <c r="W1894" s="30"/>
    </row>
    <row r="1895" spans="1:23" s="31" customFormat="1">
      <c r="A1895" s="30"/>
      <c r="B1895" s="30"/>
      <c r="C1895" s="30"/>
      <c r="D1895" s="30"/>
      <c r="E1895" s="30"/>
      <c r="F1895" s="30"/>
      <c r="G1895" s="30"/>
      <c r="H1895" s="30"/>
      <c r="I1895" s="30"/>
      <c r="J1895" s="30"/>
      <c r="K1895" s="30"/>
      <c r="L1895" s="42"/>
      <c r="N1895" s="30"/>
      <c r="O1895" s="30"/>
      <c r="P1895" s="30"/>
      <c r="Q1895" s="30"/>
      <c r="R1895" s="30"/>
      <c r="S1895" s="30"/>
      <c r="T1895" s="30"/>
      <c r="U1895" s="30"/>
      <c r="V1895" s="30"/>
      <c r="W1895" s="30"/>
    </row>
    <row r="1896" spans="1:23" s="31" customFormat="1">
      <c r="A1896" s="30"/>
      <c r="B1896" s="30"/>
      <c r="C1896" s="30"/>
      <c r="D1896" s="30"/>
      <c r="E1896" s="30"/>
      <c r="F1896" s="30"/>
      <c r="G1896" s="30"/>
      <c r="H1896" s="30"/>
      <c r="I1896" s="30"/>
      <c r="J1896" s="30"/>
      <c r="K1896" s="30"/>
      <c r="L1896" s="42"/>
      <c r="N1896" s="30"/>
      <c r="O1896" s="30"/>
      <c r="P1896" s="30"/>
      <c r="Q1896" s="30"/>
      <c r="R1896" s="30"/>
      <c r="S1896" s="30"/>
      <c r="T1896" s="30"/>
      <c r="U1896" s="30"/>
      <c r="V1896" s="30"/>
      <c r="W1896" s="30"/>
    </row>
    <row r="1897" spans="1:23" s="31" customFormat="1">
      <c r="A1897" s="30"/>
      <c r="B1897" s="30"/>
      <c r="C1897" s="30"/>
      <c r="D1897" s="30"/>
      <c r="E1897" s="30"/>
      <c r="F1897" s="30"/>
      <c r="G1897" s="30"/>
      <c r="H1897" s="30"/>
      <c r="I1897" s="30"/>
      <c r="J1897" s="30"/>
      <c r="K1897" s="30"/>
      <c r="L1897" s="42"/>
      <c r="N1897" s="30"/>
      <c r="O1897" s="30"/>
      <c r="P1897" s="30"/>
      <c r="Q1897" s="30"/>
      <c r="R1897" s="30"/>
      <c r="S1897" s="30"/>
      <c r="T1897" s="30"/>
      <c r="U1897" s="30"/>
      <c r="V1897" s="30"/>
      <c r="W1897" s="30"/>
    </row>
    <row r="1898" spans="1:23" s="31" customFormat="1">
      <c r="A1898" s="30"/>
      <c r="B1898" s="30"/>
      <c r="C1898" s="30"/>
      <c r="D1898" s="30"/>
      <c r="E1898" s="30"/>
      <c r="F1898" s="30"/>
      <c r="G1898" s="30"/>
      <c r="H1898" s="30"/>
      <c r="I1898" s="30"/>
      <c r="J1898" s="30"/>
      <c r="K1898" s="30"/>
      <c r="L1898" s="42"/>
      <c r="N1898" s="30"/>
      <c r="O1898" s="30"/>
      <c r="P1898" s="30"/>
      <c r="Q1898" s="30"/>
      <c r="R1898" s="30"/>
      <c r="S1898" s="30"/>
      <c r="T1898" s="30"/>
      <c r="U1898" s="30"/>
      <c r="V1898" s="30"/>
      <c r="W1898" s="30"/>
    </row>
    <row r="1899" spans="1:23" s="31" customFormat="1">
      <c r="A1899" s="30"/>
      <c r="B1899" s="30"/>
      <c r="C1899" s="30"/>
      <c r="D1899" s="30"/>
      <c r="E1899" s="30"/>
      <c r="F1899" s="30"/>
      <c r="G1899" s="30"/>
      <c r="H1899" s="30"/>
      <c r="I1899" s="30"/>
      <c r="J1899" s="30"/>
      <c r="K1899" s="30"/>
      <c r="L1899" s="42"/>
      <c r="N1899" s="30"/>
      <c r="O1899" s="30"/>
      <c r="P1899" s="30"/>
      <c r="Q1899" s="30"/>
      <c r="R1899" s="30"/>
      <c r="S1899" s="30"/>
      <c r="T1899" s="30"/>
      <c r="U1899" s="30"/>
      <c r="V1899" s="30"/>
      <c r="W1899" s="30"/>
    </row>
    <row r="1900" spans="1:23" s="31" customFormat="1">
      <c r="A1900" s="30"/>
      <c r="B1900" s="30"/>
      <c r="C1900" s="30"/>
      <c r="D1900" s="30"/>
      <c r="E1900" s="30"/>
      <c r="F1900" s="30"/>
      <c r="G1900" s="30"/>
      <c r="H1900" s="30"/>
      <c r="I1900" s="30"/>
      <c r="J1900" s="30"/>
      <c r="K1900" s="30"/>
      <c r="L1900" s="42"/>
      <c r="N1900" s="30"/>
      <c r="O1900" s="30"/>
      <c r="P1900" s="30"/>
      <c r="Q1900" s="30"/>
      <c r="R1900" s="30"/>
      <c r="S1900" s="30"/>
      <c r="T1900" s="30"/>
      <c r="U1900" s="30"/>
      <c r="V1900" s="30"/>
      <c r="W1900" s="30"/>
    </row>
    <row r="1901" spans="1:23" s="31" customFormat="1">
      <c r="A1901" s="30"/>
      <c r="B1901" s="30"/>
      <c r="C1901" s="30"/>
      <c r="D1901" s="30"/>
      <c r="E1901" s="30"/>
      <c r="F1901" s="30"/>
      <c r="G1901" s="30"/>
      <c r="H1901" s="30"/>
      <c r="I1901" s="30"/>
      <c r="J1901" s="30"/>
      <c r="K1901" s="30"/>
      <c r="L1901" s="42"/>
      <c r="N1901" s="30"/>
      <c r="O1901" s="30"/>
      <c r="P1901" s="30"/>
      <c r="Q1901" s="30"/>
      <c r="R1901" s="30"/>
      <c r="S1901" s="30"/>
      <c r="T1901" s="30"/>
      <c r="U1901" s="30"/>
      <c r="V1901" s="30"/>
      <c r="W1901" s="30"/>
    </row>
    <row r="1902" spans="1:23" s="31" customFormat="1">
      <c r="A1902" s="30"/>
      <c r="B1902" s="30"/>
      <c r="C1902" s="30"/>
      <c r="D1902" s="30"/>
      <c r="E1902" s="30"/>
      <c r="F1902" s="30"/>
      <c r="G1902" s="30"/>
      <c r="H1902" s="30"/>
      <c r="I1902" s="30"/>
      <c r="J1902" s="30"/>
      <c r="K1902" s="30"/>
      <c r="L1902" s="42"/>
      <c r="N1902" s="30"/>
      <c r="O1902" s="30"/>
      <c r="P1902" s="30"/>
      <c r="Q1902" s="30"/>
      <c r="R1902" s="30"/>
      <c r="S1902" s="30"/>
      <c r="T1902" s="30"/>
      <c r="U1902" s="30"/>
      <c r="V1902" s="30"/>
      <c r="W1902" s="30"/>
    </row>
    <row r="1903" spans="1:23" s="31" customFormat="1">
      <c r="A1903" s="30"/>
      <c r="B1903" s="30"/>
      <c r="C1903" s="30"/>
      <c r="D1903" s="30"/>
      <c r="E1903" s="30"/>
      <c r="F1903" s="30"/>
      <c r="G1903" s="30"/>
      <c r="H1903" s="30"/>
      <c r="I1903" s="30"/>
      <c r="J1903" s="30"/>
      <c r="K1903" s="30"/>
      <c r="L1903" s="42"/>
      <c r="N1903" s="30"/>
      <c r="O1903" s="30"/>
      <c r="P1903" s="30"/>
      <c r="Q1903" s="30"/>
      <c r="R1903" s="30"/>
      <c r="S1903" s="30"/>
      <c r="T1903" s="30"/>
      <c r="U1903" s="30"/>
      <c r="V1903" s="30"/>
      <c r="W1903" s="30"/>
    </row>
    <row r="1904" spans="1:23" s="31" customFormat="1">
      <c r="A1904" s="30"/>
      <c r="B1904" s="30"/>
      <c r="C1904" s="30"/>
      <c r="D1904" s="30"/>
      <c r="E1904" s="30"/>
      <c r="F1904" s="30"/>
      <c r="G1904" s="30"/>
      <c r="H1904" s="30"/>
      <c r="I1904" s="30"/>
      <c r="J1904" s="30"/>
      <c r="K1904" s="30"/>
      <c r="L1904" s="42"/>
      <c r="N1904" s="30"/>
      <c r="O1904" s="30"/>
      <c r="P1904" s="30"/>
      <c r="Q1904" s="30"/>
      <c r="R1904" s="30"/>
      <c r="S1904" s="30"/>
      <c r="T1904" s="30"/>
      <c r="U1904" s="30"/>
      <c r="V1904" s="30"/>
      <c r="W1904" s="30"/>
    </row>
    <row r="1905" spans="1:23" s="31" customFormat="1">
      <c r="A1905" s="30"/>
      <c r="B1905" s="30"/>
      <c r="C1905" s="30"/>
      <c r="D1905" s="30"/>
      <c r="E1905" s="30"/>
      <c r="F1905" s="30"/>
      <c r="G1905" s="30"/>
      <c r="H1905" s="30"/>
      <c r="I1905" s="30"/>
      <c r="J1905" s="30"/>
      <c r="K1905" s="30"/>
      <c r="L1905" s="42"/>
      <c r="N1905" s="30"/>
      <c r="O1905" s="30"/>
      <c r="P1905" s="30"/>
      <c r="Q1905" s="30"/>
      <c r="R1905" s="30"/>
      <c r="S1905" s="30"/>
      <c r="T1905" s="30"/>
      <c r="U1905" s="30"/>
      <c r="V1905" s="30"/>
      <c r="W1905" s="30"/>
    </row>
    <row r="1906" spans="1:23" s="31" customFormat="1">
      <c r="A1906" s="30"/>
      <c r="B1906" s="30"/>
      <c r="C1906" s="30"/>
      <c r="D1906" s="30"/>
      <c r="E1906" s="30"/>
      <c r="F1906" s="30"/>
      <c r="G1906" s="30"/>
      <c r="H1906" s="30"/>
      <c r="I1906" s="30"/>
      <c r="J1906" s="30"/>
      <c r="K1906" s="30"/>
      <c r="L1906" s="42"/>
      <c r="N1906" s="30"/>
      <c r="O1906" s="30"/>
      <c r="P1906" s="30"/>
      <c r="Q1906" s="30"/>
      <c r="R1906" s="30"/>
      <c r="S1906" s="30"/>
      <c r="T1906" s="30"/>
      <c r="U1906" s="30"/>
      <c r="V1906" s="30"/>
      <c r="W1906" s="30"/>
    </row>
    <row r="1907" spans="1:23" s="31" customFormat="1">
      <c r="A1907" s="30"/>
      <c r="B1907" s="30"/>
      <c r="C1907" s="30"/>
      <c r="D1907" s="30"/>
      <c r="E1907" s="30"/>
      <c r="F1907" s="30"/>
      <c r="G1907" s="30"/>
      <c r="H1907" s="30"/>
      <c r="I1907" s="30"/>
      <c r="J1907" s="30"/>
      <c r="K1907" s="30"/>
      <c r="L1907" s="42"/>
      <c r="N1907" s="30"/>
      <c r="O1907" s="30"/>
      <c r="P1907" s="30"/>
      <c r="Q1907" s="30"/>
      <c r="R1907" s="30"/>
      <c r="S1907" s="30"/>
      <c r="T1907" s="30"/>
      <c r="U1907" s="30"/>
      <c r="V1907" s="30"/>
      <c r="W1907" s="30"/>
    </row>
    <row r="1908" spans="1:23" s="31" customFormat="1">
      <c r="A1908" s="30"/>
      <c r="B1908" s="30"/>
      <c r="C1908" s="30"/>
      <c r="D1908" s="30"/>
      <c r="E1908" s="30"/>
      <c r="F1908" s="30"/>
      <c r="G1908" s="30"/>
      <c r="H1908" s="30"/>
      <c r="I1908" s="30"/>
      <c r="J1908" s="30"/>
      <c r="K1908" s="30"/>
      <c r="L1908" s="42"/>
      <c r="N1908" s="30"/>
      <c r="O1908" s="30"/>
      <c r="P1908" s="30"/>
      <c r="Q1908" s="30"/>
      <c r="R1908" s="30"/>
      <c r="S1908" s="30"/>
      <c r="T1908" s="30"/>
      <c r="U1908" s="30"/>
      <c r="V1908" s="30"/>
      <c r="W1908" s="30"/>
    </row>
    <row r="1909" spans="1:23" s="31" customFormat="1">
      <c r="A1909" s="30"/>
      <c r="B1909" s="30"/>
      <c r="C1909" s="30"/>
      <c r="D1909" s="30"/>
      <c r="E1909" s="30"/>
      <c r="F1909" s="30"/>
      <c r="G1909" s="30"/>
      <c r="H1909" s="30"/>
      <c r="I1909" s="30"/>
      <c r="J1909" s="30"/>
      <c r="K1909" s="30"/>
      <c r="L1909" s="42"/>
      <c r="N1909" s="30"/>
      <c r="O1909" s="30"/>
      <c r="P1909" s="30"/>
      <c r="Q1909" s="30"/>
      <c r="R1909" s="30"/>
      <c r="S1909" s="30"/>
      <c r="T1909" s="30"/>
      <c r="U1909" s="30"/>
      <c r="V1909" s="30"/>
      <c r="W1909" s="30"/>
    </row>
    <row r="1910" spans="1:23" s="31" customFormat="1">
      <c r="A1910" s="30"/>
      <c r="B1910" s="30"/>
      <c r="C1910" s="30"/>
      <c r="D1910" s="30"/>
      <c r="E1910" s="30"/>
      <c r="F1910" s="30"/>
      <c r="G1910" s="30"/>
      <c r="H1910" s="30"/>
      <c r="I1910" s="30"/>
      <c r="J1910" s="30"/>
      <c r="K1910" s="30"/>
      <c r="L1910" s="42"/>
      <c r="N1910" s="30"/>
      <c r="O1910" s="30"/>
      <c r="P1910" s="30"/>
      <c r="Q1910" s="30"/>
      <c r="R1910" s="30"/>
      <c r="S1910" s="30"/>
      <c r="T1910" s="30"/>
      <c r="U1910" s="30"/>
      <c r="V1910" s="30"/>
      <c r="W1910" s="30"/>
    </row>
    <row r="1911" spans="1:23" s="31" customFormat="1">
      <c r="A1911" s="30"/>
      <c r="B1911" s="30"/>
      <c r="C1911" s="30"/>
      <c r="D1911" s="30"/>
      <c r="E1911" s="30"/>
      <c r="F1911" s="30"/>
      <c r="G1911" s="30"/>
      <c r="H1911" s="30"/>
      <c r="I1911" s="30"/>
      <c r="J1911" s="30"/>
      <c r="K1911" s="30"/>
      <c r="L1911" s="42"/>
      <c r="N1911" s="30"/>
      <c r="O1911" s="30"/>
      <c r="P1911" s="30"/>
      <c r="Q1911" s="30"/>
      <c r="R1911" s="30"/>
      <c r="S1911" s="30"/>
      <c r="T1911" s="30"/>
      <c r="U1911" s="30"/>
      <c r="V1911" s="30"/>
      <c r="W1911" s="30"/>
    </row>
    <row r="1912" spans="1:23" s="31" customFormat="1">
      <c r="A1912" s="30"/>
      <c r="B1912" s="30"/>
      <c r="C1912" s="30"/>
      <c r="D1912" s="30"/>
      <c r="E1912" s="30"/>
      <c r="F1912" s="30"/>
      <c r="G1912" s="30"/>
      <c r="H1912" s="30"/>
      <c r="I1912" s="30"/>
      <c r="J1912" s="30"/>
      <c r="K1912" s="30"/>
      <c r="L1912" s="42"/>
      <c r="N1912" s="30"/>
      <c r="O1912" s="30"/>
      <c r="P1912" s="30"/>
      <c r="Q1912" s="30"/>
      <c r="R1912" s="30"/>
      <c r="S1912" s="30"/>
      <c r="T1912" s="30"/>
      <c r="U1912" s="30"/>
      <c r="V1912" s="30"/>
      <c r="W1912" s="30"/>
    </row>
    <row r="1913" spans="1:23" s="31" customFormat="1">
      <c r="A1913" s="30"/>
      <c r="B1913" s="30"/>
      <c r="C1913" s="30"/>
      <c r="D1913" s="30"/>
      <c r="E1913" s="30"/>
      <c r="F1913" s="30"/>
      <c r="G1913" s="30"/>
      <c r="H1913" s="30"/>
      <c r="I1913" s="30"/>
      <c r="J1913" s="30"/>
      <c r="K1913" s="30"/>
      <c r="L1913" s="42"/>
      <c r="N1913" s="30"/>
      <c r="O1913" s="30"/>
      <c r="P1913" s="30"/>
      <c r="Q1913" s="30"/>
      <c r="R1913" s="30"/>
      <c r="S1913" s="30"/>
      <c r="T1913" s="30"/>
      <c r="U1913" s="30"/>
      <c r="V1913" s="30"/>
      <c r="W1913" s="30"/>
    </row>
    <row r="1914" spans="1:23" s="31" customFormat="1">
      <c r="A1914" s="30"/>
      <c r="B1914" s="30"/>
      <c r="C1914" s="30"/>
      <c r="D1914" s="30"/>
      <c r="E1914" s="30"/>
      <c r="F1914" s="30"/>
      <c r="G1914" s="30"/>
      <c r="H1914" s="30"/>
      <c r="I1914" s="30"/>
      <c r="J1914" s="30"/>
      <c r="K1914" s="30"/>
      <c r="L1914" s="42"/>
      <c r="N1914" s="30"/>
      <c r="O1914" s="30"/>
      <c r="P1914" s="30"/>
      <c r="Q1914" s="30"/>
      <c r="R1914" s="30"/>
      <c r="S1914" s="30"/>
      <c r="T1914" s="30"/>
      <c r="U1914" s="30"/>
      <c r="V1914" s="30"/>
      <c r="W1914" s="30"/>
    </row>
    <row r="1915" spans="1:23" s="31" customFormat="1">
      <c r="A1915" s="30"/>
      <c r="B1915" s="30"/>
      <c r="C1915" s="30"/>
      <c r="D1915" s="30"/>
      <c r="E1915" s="30"/>
      <c r="F1915" s="30"/>
      <c r="G1915" s="30"/>
      <c r="H1915" s="30"/>
      <c r="I1915" s="30"/>
      <c r="J1915" s="30"/>
      <c r="K1915" s="30"/>
      <c r="L1915" s="42"/>
      <c r="N1915" s="30"/>
      <c r="O1915" s="30"/>
      <c r="P1915" s="30"/>
      <c r="Q1915" s="30"/>
      <c r="R1915" s="30"/>
      <c r="S1915" s="30"/>
      <c r="T1915" s="30"/>
      <c r="U1915" s="30"/>
      <c r="V1915" s="30"/>
      <c r="W1915" s="30"/>
    </row>
    <row r="1916" spans="1:23" s="31" customFormat="1">
      <c r="A1916" s="30"/>
      <c r="B1916" s="30"/>
      <c r="C1916" s="30"/>
      <c r="D1916" s="30"/>
      <c r="E1916" s="30"/>
      <c r="F1916" s="30"/>
      <c r="G1916" s="30"/>
      <c r="H1916" s="30"/>
      <c r="I1916" s="30"/>
      <c r="J1916" s="30"/>
      <c r="K1916" s="30"/>
      <c r="L1916" s="42"/>
      <c r="N1916" s="30"/>
      <c r="O1916" s="30"/>
      <c r="P1916" s="30"/>
      <c r="Q1916" s="30"/>
      <c r="R1916" s="30"/>
      <c r="S1916" s="30"/>
      <c r="T1916" s="30"/>
      <c r="U1916" s="30"/>
      <c r="V1916" s="30"/>
      <c r="W1916" s="30"/>
    </row>
    <row r="1917" spans="1:23" s="31" customFormat="1">
      <c r="A1917" s="30"/>
      <c r="B1917" s="30"/>
      <c r="C1917" s="30"/>
      <c r="D1917" s="30"/>
      <c r="E1917" s="30"/>
      <c r="F1917" s="30"/>
      <c r="G1917" s="30"/>
      <c r="H1917" s="30"/>
      <c r="I1917" s="30"/>
      <c r="J1917" s="30"/>
      <c r="K1917" s="30"/>
      <c r="L1917" s="42"/>
      <c r="N1917" s="30"/>
      <c r="O1917" s="30"/>
      <c r="P1917" s="30"/>
      <c r="Q1917" s="30"/>
      <c r="R1917" s="30"/>
      <c r="S1917" s="30"/>
      <c r="T1917" s="30"/>
      <c r="U1917" s="30"/>
      <c r="V1917" s="30"/>
      <c r="W1917" s="30"/>
    </row>
    <row r="1918" spans="1:23" s="31" customFormat="1">
      <c r="A1918" s="30"/>
      <c r="B1918" s="30"/>
      <c r="C1918" s="30"/>
      <c r="D1918" s="30"/>
      <c r="E1918" s="30"/>
      <c r="F1918" s="30"/>
      <c r="G1918" s="30"/>
      <c r="H1918" s="30"/>
      <c r="I1918" s="30"/>
      <c r="J1918" s="30"/>
      <c r="K1918" s="30"/>
      <c r="L1918" s="42"/>
      <c r="N1918" s="30"/>
      <c r="O1918" s="30"/>
      <c r="P1918" s="30"/>
      <c r="Q1918" s="30"/>
      <c r="R1918" s="30"/>
      <c r="S1918" s="30"/>
      <c r="T1918" s="30"/>
      <c r="U1918" s="30"/>
      <c r="V1918" s="30"/>
      <c r="W1918" s="30"/>
    </row>
    <row r="1919" spans="1:23" s="31" customFormat="1">
      <c r="A1919" s="30"/>
      <c r="B1919" s="30"/>
      <c r="C1919" s="30"/>
      <c r="D1919" s="30"/>
      <c r="E1919" s="30"/>
      <c r="F1919" s="30"/>
      <c r="G1919" s="30"/>
      <c r="H1919" s="30"/>
      <c r="I1919" s="30"/>
      <c r="J1919" s="30"/>
      <c r="K1919" s="30"/>
      <c r="L1919" s="42"/>
      <c r="N1919" s="30"/>
      <c r="O1919" s="30"/>
      <c r="P1919" s="30"/>
      <c r="Q1919" s="30"/>
      <c r="R1919" s="30"/>
      <c r="S1919" s="30"/>
      <c r="T1919" s="30"/>
      <c r="U1919" s="30"/>
      <c r="V1919" s="30"/>
      <c r="W1919" s="30"/>
    </row>
    <row r="1920" spans="1:23" s="31" customFormat="1">
      <c r="A1920" s="30"/>
      <c r="B1920" s="30"/>
      <c r="C1920" s="30"/>
      <c r="D1920" s="30"/>
      <c r="E1920" s="30"/>
      <c r="F1920" s="30"/>
      <c r="G1920" s="30"/>
      <c r="H1920" s="30"/>
      <c r="I1920" s="30"/>
      <c r="J1920" s="30"/>
      <c r="K1920" s="30"/>
      <c r="L1920" s="42"/>
      <c r="N1920" s="30"/>
      <c r="O1920" s="30"/>
      <c r="P1920" s="30"/>
      <c r="Q1920" s="30"/>
      <c r="R1920" s="30"/>
      <c r="S1920" s="30"/>
      <c r="T1920" s="30"/>
      <c r="U1920" s="30"/>
      <c r="V1920" s="30"/>
      <c r="W1920" s="30"/>
    </row>
    <row r="1921" spans="1:23" s="31" customFormat="1">
      <c r="A1921" s="30"/>
      <c r="B1921" s="30"/>
      <c r="C1921" s="30"/>
      <c r="D1921" s="30"/>
      <c r="E1921" s="30"/>
      <c r="F1921" s="30"/>
      <c r="G1921" s="30"/>
      <c r="H1921" s="30"/>
      <c r="I1921" s="30"/>
      <c r="J1921" s="30"/>
      <c r="K1921" s="30"/>
      <c r="L1921" s="42"/>
      <c r="N1921" s="30"/>
      <c r="O1921" s="30"/>
      <c r="P1921" s="30"/>
      <c r="Q1921" s="30"/>
      <c r="R1921" s="30"/>
      <c r="S1921" s="30"/>
      <c r="T1921" s="30"/>
      <c r="U1921" s="30"/>
      <c r="V1921" s="30"/>
      <c r="W1921" s="30"/>
    </row>
    <row r="1922" spans="1:23" s="31" customFormat="1">
      <c r="A1922" s="30"/>
      <c r="B1922" s="30"/>
      <c r="C1922" s="30"/>
      <c r="D1922" s="30"/>
      <c r="E1922" s="30"/>
      <c r="F1922" s="30"/>
      <c r="G1922" s="30"/>
      <c r="H1922" s="30"/>
      <c r="I1922" s="30"/>
      <c r="J1922" s="30"/>
      <c r="K1922" s="30"/>
      <c r="L1922" s="42"/>
      <c r="N1922" s="30"/>
      <c r="O1922" s="30"/>
      <c r="P1922" s="30"/>
      <c r="Q1922" s="30"/>
      <c r="R1922" s="30"/>
      <c r="S1922" s="30"/>
      <c r="T1922" s="30"/>
      <c r="U1922" s="30"/>
      <c r="V1922" s="30"/>
      <c r="W1922" s="30"/>
    </row>
    <row r="1923" spans="1:23" s="31" customFormat="1">
      <c r="A1923" s="30"/>
      <c r="B1923" s="30"/>
      <c r="C1923" s="30"/>
      <c r="D1923" s="30"/>
      <c r="E1923" s="30"/>
      <c r="F1923" s="30"/>
      <c r="G1923" s="30"/>
      <c r="H1923" s="30"/>
      <c r="I1923" s="30"/>
      <c r="J1923" s="30"/>
      <c r="K1923" s="30"/>
      <c r="L1923" s="42"/>
      <c r="N1923" s="30"/>
      <c r="O1923" s="30"/>
      <c r="P1923" s="30"/>
      <c r="Q1923" s="30"/>
      <c r="R1923" s="30"/>
      <c r="S1923" s="30"/>
      <c r="T1923" s="30"/>
      <c r="U1923" s="30"/>
      <c r="V1923" s="30"/>
      <c r="W1923" s="30"/>
    </row>
    <row r="1924" spans="1:23" s="31" customFormat="1">
      <c r="A1924" s="30"/>
      <c r="B1924" s="30"/>
      <c r="C1924" s="30"/>
      <c r="D1924" s="30"/>
      <c r="E1924" s="30"/>
      <c r="F1924" s="30"/>
      <c r="G1924" s="30"/>
      <c r="H1924" s="30"/>
      <c r="I1924" s="30"/>
      <c r="J1924" s="30"/>
      <c r="K1924" s="30"/>
      <c r="L1924" s="42"/>
      <c r="N1924" s="30"/>
      <c r="O1924" s="30"/>
      <c r="P1924" s="30"/>
      <c r="Q1924" s="30"/>
      <c r="R1924" s="30"/>
      <c r="S1924" s="30"/>
      <c r="T1924" s="30"/>
      <c r="U1924" s="30"/>
      <c r="V1924" s="30"/>
      <c r="W1924" s="30"/>
    </row>
    <row r="1925" spans="1:23" s="31" customFormat="1">
      <c r="A1925" s="30"/>
      <c r="B1925" s="30"/>
      <c r="C1925" s="30"/>
      <c r="D1925" s="30"/>
      <c r="E1925" s="30"/>
      <c r="F1925" s="30"/>
      <c r="G1925" s="30"/>
      <c r="H1925" s="30"/>
      <c r="I1925" s="30"/>
      <c r="J1925" s="30"/>
      <c r="K1925" s="30"/>
      <c r="L1925" s="42"/>
      <c r="N1925" s="30"/>
      <c r="O1925" s="30"/>
      <c r="P1925" s="30"/>
      <c r="Q1925" s="30"/>
      <c r="R1925" s="30"/>
      <c r="S1925" s="30"/>
      <c r="T1925" s="30"/>
      <c r="U1925" s="30"/>
      <c r="V1925" s="30"/>
      <c r="W1925" s="30"/>
    </row>
    <row r="1926" spans="1:23" s="31" customFormat="1">
      <c r="A1926" s="30"/>
      <c r="B1926" s="30"/>
      <c r="C1926" s="30"/>
      <c r="D1926" s="30"/>
      <c r="E1926" s="30"/>
      <c r="F1926" s="30"/>
      <c r="G1926" s="30"/>
      <c r="H1926" s="30"/>
      <c r="I1926" s="30"/>
      <c r="J1926" s="30"/>
      <c r="K1926" s="30"/>
      <c r="L1926" s="42"/>
      <c r="N1926" s="30"/>
      <c r="O1926" s="30"/>
      <c r="P1926" s="30"/>
      <c r="Q1926" s="30"/>
      <c r="R1926" s="30"/>
      <c r="S1926" s="30"/>
      <c r="T1926" s="30"/>
      <c r="U1926" s="30"/>
      <c r="V1926" s="30"/>
      <c r="W1926" s="30"/>
    </row>
    <row r="1927" spans="1:23" s="31" customFormat="1">
      <c r="A1927" s="30"/>
      <c r="B1927" s="30"/>
      <c r="C1927" s="30"/>
      <c r="D1927" s="30"/>
      <c r="E1927" s="30"/>
      <c r="F1927" s="30"/>
      <c r="G1927" s="30"/>
      <c r="H1927" s="30"/>
      <c r="I1927" s="30"/>
      <c r="J1927" s="30"/>
      <c r="K1927" s="30"/>
      <c r="L1927" s="42"/>
      <c r="N1927" s="30"/>
      <c r="O1927" s="30"/>
      <c r="P1927" s="30"/>
      <c r="Q1927" s="30"/>
      <c r="R1927" s="30"/>
      <c r="S1927" s="30"/>
      <c r="T1927" s="30"/>
      <c r="U1927" s="30"/>
      <c r="V1927" s="30"/>
      <c r="W1927" s="30"/>
    </row>
    <row r="1928" spans="1:23" s="31" customFormat="1">
      <c r="A1928" s="30"/>
      <c r="B1928" s="30"/>
      <c r="C1928" s="30"/>
      <c r="D1928" s="30"/>
      <c r="E1928" s="30"/>
      <c r="F1928" s="30"/>
      <c r="G1928" s="30"/>
      <c r="H1928" s="30"/>
      <c r="I1928" s="30"/>
      <c r="J1928" s="30"/>
      <c r="K1928" s="30"/>
      <c r="L1928" s="42"/>
      <c r="N1928" s="30"/>
      <c r="O1928" s="30"/>
      <c r="P1928" s="30"/>
      <c r="Q1928" s="30"/>
      <c r="R1928" s="30"/>
      <c r="S1928" s="30"/>
      <c r="T1928" s="30"/>
      <c r="U1928" s="30"/>
      <c r="V1928" s="30"/>
      <c r="W1928" s="30"/>
    </row>
    <row r="1929" spans="1:23" s="31" customFormat="1">
      <c r="A1929" s="30"/>
      <c r="B1929" s="30"/>
      <c r="C1929" s="30"/>
      <c r="D1929" s="30"/>
      <c r="E1929" s="30"/>
      <c r="F1929" s="30"/>
      <c r="G1929" s="30"/>
      <c r="H1929" s="30"/>
      <c r="I1929" s="30"/>
      <c r="J1929" s="30"/>
      <c r="K1929" s="30"/>
      <c r="L1929" s="42"/>
      <c r="N1929" s="30"/>
      <c r="O1929" s="30"/>
      <c r="P1929" s="30"/>
      <c r="Q1929" s="30"/>
      <c r="R1929" s="30"/>
      <c r="S1929" s="30"/>
      <c r="T1929" s="30"/>
      <c r="U1929" s="30"/>
      <c r="V1929" s="30"/>
      <c r="W1929" s="30"/>
    </row>
    <row r="1930" spans="1:23" s="31" customFormat="1">
      <c r="A1930" s="30"/>
      <c r="B1930" s="30"/>
      <c r="C1930" s="30"/>
      <c r="D1930" s="30"/>
      <c r="E1930" s="30"/>
      <c r="F1930" s="30"/>
      <c r="G1930" s="30"/>
      <c r="H1930" s="30"/>
      <c r="I1930" s="30"/>
      <c r="J1930" s="30"/>
      <c r="K1930" s="30"/>
      <c r="L1930" s="42"/>
      <c r="N1930" s="30"/>
      <c r="O1930" s="30"/>
      <c r="P1930" s="30"/>
      <c r="Q1930" s="30"/>
      <c r="R1930" s="30"/>
      <c r="S1930" s="30"/>
      <c r="T1930" s="30"/>
      <c r="U1930" s="30"/>
      <c r="V1930" s="30"/>
      <c r="W1930" s="30"/>
    </row>
    <row r="1931" spans="1:23" s="31" customFormat="1">
      <c r="A1931" s="30"/>
      <c r="B1931" s="30"/>
      <c r="C1931" s="30"/>
      <c r="D1931" s="30"/>
      <c r="E1931" s="30"/>
      <c r="F1931" s="30"/>
      <c r="G1931" s="30"/>
      <c r="H1931" s="30"/>
      <c r="I1931" s="30"/>
      <c r="J1931" s="30"/>
      <c r="K1931" s="30"/>
      <c r="L1931" s="42"/>
      <c r="N1931" s="30"/>
      <c r="O1931" s="30"/>
      <c r="P1931" s="30"/>
      <c r="Q1931" s="30"/>
      <c r="R1931" s="30"/>
      <c r="S1931" s="30"/>
      <c r="T1931" s="30"/>
      <c r="U1931" s="30"/>
      <c r="V1931" s="30"/>
      <c r="W1931" s="30"/>
    </row>
    <row r="1932" spans="1:23" s="31" customFormat="1">
      <c r="A1932" s="30"/>
      <c r="B1932" s="30"/>
      <c r="C1932" s="30"/>
      <c r="D1932" s="30"/>
      <c r="E1932" s="30"/>
      <c r="F1932" s="30"/>
      <c r="G1932" s="30"/>
      <c r="H1932" s="30"/>
      <c r="I1932" s="30"/>
      <c r="J1932" s="30"/>
      <c r="K1932" s="30"/>
      <c r="L1932" s="42"/>
      <c r="N1932" s="30"/>
      <c r="O1932" s="30"/>
      <c r="P1932" s="30"/>
      <c r="Q1932" s="30"/>
      <c r="R1932" s="30"/>
      <c r="S1932" s="30"/>
      <c r="T1932" s="30"/>
      <c r="U1932" s="30"/>
      <c r="V1932" s="30"/>
      <c r="W1932" s="30"/>
    </row>
    <row r="1933" spans="1:23" s="31" customFormat="1">
      <c r="A1933" s="30"/>
      <c r="B1933" s="30"/>
      <c r="C1933" s="30"/>
      <c r="D1933" s="30"/>
      <c r="E1933" s="30"/>
      <c r="F1933" s="30"/>
      <c r="G1933" s="30"/>
      <c r="H1933" s="30"/>
      <c r="I1933" s="30"/>
      <c r="J1933" s="30"/>
      <c r="K1933" s="30"/>
      <c r="L1933" s="42"/>
      <c r="N1933" s="30"/>
      <c r="O1933" s="30"/>
      <c r="P1933" s="30"/>
      <c r="Q1933" s="30"/>
      <c r="R1933" s="30"/>
      <c r="S1933" s="30"/>
      <c r="T1933" s="30"/>
      <c r="U1933" s="30"/>
      <c r="V1933" s="30"/>
      <c r="W1933" s="30"/>
    </row>
    <row r="1934" spans="1:23" s="31" customFormat="1">
      <c r="A1934" s="30"/>
      <c r="B1934" s="30"/>
      <c r="C1934" s="30"/>
      <c r="D1934" s="30"/>
      <c r="E1934" s="30"/>
      <c r="F1934" s="30"/>
      <c r="G1934" s="30"/>
      <c r="H1934" s="30"/>
      <c r="I1934" s="30"/>
      <c r="J1934" s="30"/>
      <c r="K1934" s="30"/>
      <c r="L1934" s="42"/>
      <c r="N1934" s="30"/>
      <c r="O1934" s="30"/>
      <c r="P1934" s="30"/>
      <c r="Q1934" s="30"/>
      <c r="R1934" s="30"/>
      <c r="S1934" s="30"/>
      <c r="T1934" s="30"/>
      <c r="U1934" s="30"/>
      <c r="V1934" s="30"/>
      <c r="W1934" s="30"/>
    </row>
    <row r="1935" spans="1:23" s="31" customFormat="1">
      <c r="A1935" s="30"/>
      <c r="B1935" s="30"/>
      <c r="C1935" s="30"/>
      <c r="D1935" s="30"/>
      <c r="E1935" s="30"/>
      <c r="F1935" s="30"/>
      <c r="G1935" s="30"/>
      <c r="H1935" s="30"/>
      <c r="I1935" s="30"/>
      <c r="J1935" s="30"/>
      <c r="K1935" s="30"/>
      <c r="L1935" s="42"/>
      <c r="N1935" s="30"/>
      <c r="O1935" s="30"/>
      <c r="P1935" s="30"/>
      <c r="Q1935" s="30"/>
      <c r="R1935" s="30"/>
      <c r="S1935" s="30"/>
      <c r="T1935" s="30"/>
      <c r="U1935" s="30"/>
      <c r="V1935" s="30"/>
      <c r="W1935" s="30"/>
    </row>
    <row r="1936" spans="1:23" s="31" customFormat="1">
      <c r="A1936" s="30"/>
      <c r="B1936" s="30"/>
      <c r="C1936" s="30"/>
      <c r="D1936" s="30"/>
      <c r="E1936" s="30"/>
      <c r="F1936" s="30"/>
      <c r="G1936" s="30"/>
      <c r="H1936" s="30"/>
      <c r="I1936" s="30"/>
      <c r="J1936" s="30"/>
      <c r="K1936" s="30"/>
      <c r="L1936" s="42"/>
      <c r="N1936" s="30"/>
      <c r="O1936" s="30"/>
      <c r="P1936" s="30"/>
      <c r="Q1936" s="30"/>
      <c r="R1936" s="30"/>
      <c r="S1936" s="30"/>
      <c r="T1936" s="30"/>
      <c r="U1936" s="30"/>
      <c r="V1936" s="30"/>
      <c r="W1936" s="30"/>
    </row>
    <row r="1937" spans="1:23" s="31" customFormat="1">
      <c r="A1937" s="30"/>
      <c r="B1937" s="30"/>
      <c r="C1937" s="30"/>
      <c r="D1937" s="30"/>
      <c r="E1937" s="30"/>
      <c r="F1937" s="30"/>
      <c r="G1937" s="30"/>
      <c r="H1937" s="30"/>
      <c r="I1937" s="30"/>
      <c r="J1937" s="30"/>
      <c r="K1937" s="30"/>
      <c r="L1937" s="42"/>
      <c r="N1937" s="30"/>
      <c r="O1937" s="30"/>
      <c r="P1937" s="30"/>
      <c r="Q1937" s="30"/>
      <c r="R1937" s="30"/>
      <c r="S1937" s="30"/>
      <c r="T1937" s="30"/>
      <c r="U1937" s="30"/>
      <c r="V1937" s="30"/>
      <c r="W1937" s="30"/>
    </row>
    <row r="1938" spans="1:23" s="31" customFormat="1">
      <c r="A1938" s="30"/>
      <c r="B1938" s="30"/>
      <c r="C1938" s="30"/>
      <c r="D1938" s="30"/>
      <c r="E1938" s="30"/>
      <c r="F1938" s="30"/>
      <c r="G1938" s="30"/>
      <c r="H1938" s="30"/>
      <c r="I1938" s="30"/>
      <c r="J1938" s="30"/>
      <c r="K1938" s="30"/>
      <c r="L1938" s="42"/>
      <c r="N1938" s="30"/>
      <c r="O1938" s="30"/>
      <c r="P1938" s="30"/>
      <c r="Q1938" s="30"/>
      <c r="R1938" s="30"/>
      <c r="S1938" s="30"/>
      <c r="T1938" s="30"/>
      <c r="U1938" s="30"/>
      <c r="V1938" s="30"/>
      <c r="W1938" s="30"/>
    </row>
    <row r="1939" spans="1:23" s="31" customFormat="1">
      <c r="A1939" s="30"/>
      <c r="B1939" s="30"/>
      <c r="C1939" s="30"/>
      <c r="D1939" s="30"/>
      <c r="E1939" s="30"/>
      <c r="F1939" s="30"/>
      <c r="G1939" s="30"/>
      <c r="H1939" s="30"/>
      <c r="I1939" s="30"/>
      <c r="J1939" s="30"/>
      <c r="K1939" s="30"/>
      <c r="L1939" s="42"/>
      <c r="N1939" s="30"/>
      <c r="O1939" s="30"/>
      <c r="P1939" s="30"/>
      <c r="Q1939" s="30"/>
      <c r="R1939" s="30"/>
      <c r="S1939" s="30"/>
      <c r="T1939" s="30"/>
      <c r="U1939" s="30"/>
      <c r="V1939" s="30"/>
      <c r="W1939" s="30"/>
    </row>
    <row r="1940" spans="1:23" s="31" customFormat="1">
      <c r="A1940" s="30"/>
      <c r="B1940" s="30"/>
      <c r="C1940" s="30"/>
      <c r="D1940" s="30"/>
      <c r="E1940" s="30"/>
      <c r="F1940" s="30"/>
      <c r="G1940" s="30"/>
      <c r="H1940" s="30"/>
      <c r="I1940" s="30"/>
      <c r="J1940" s="30"/>
      <c r="K1940" s="30"/>
      <c r="L1940" s="42"/>
      <c r="N1940" s="30"/>
      <c r="O1940" s="30"/>
      <c r="P1940" s="30"/>
      <c r="Q1940" s="30"/>
      <c r="R1940" s="30"/>
      <c r="S1940" s="30"/>
      <c r="T1940" s="30"/>
      <c r="U1940" s="30"/>
      <c r="V1940" s="30"/>
      <c r="W1940" s="30"/>
    </row>
    <row r="1941" spans="1:23" s="31" customFormat="1">
      <c r="A1941" s="30"/>
      <c r="B1941" s="30"/>
      <c r="C1941" s="30"/>
      <c r="D1941" s="30"/>
      <c r="E1941" s="30"/>
      <c r="F1941" s="30"/>
      <c r="G1941" s="30"/>
      <c r="H1941" s="30"/>
      <c r="I1941" s="30"/>
      <c r="J1941" s="30"/>
      <c r="K1941" s="30"/>
      <c r="L1941" s="42"/>
      <c r="N1941" s="30"/>
      <c r="O1941" s="30"/>
      <c r="P1941" s="30"/>
      <c r="Q1941" s="30"/>
      <c r="R1941" s="30"/>
      <c r="S1941" s="30"/>
      <c r="T1941" s="30"/>
      <c r="U1941" s="30"/>
      <c r="V1941" s="30"/>
      <c r="W1941" s="30"/>
    </row>
    <row r="1942" spans="1:23" s="31" customFormat="1">
      <c r="A1942" s="30"/>
      <c r="B1942" s="30"/>
      <c r="C1942" s="30"/>
      <c r="D1942" s="30"/>
      <c r="E1942" s="30"/>
      <c r="F1942" s="30"/>
      <c r="G1942" s="30"/>
      <c r="H1942" s="30"/>
      <c r="I1942" s="30"/>
      <c r="J1942" s="30"/>
      <c r="K1942" s="30"/>
      <c r="L1942" s="42"/>
      <c r="N1942" s="30"/>
      <c r="O1942" s="30"/>
      <c r="P1942" s="30"/>
      <c r="Q1942" s="30"/>
      <c r="R1942" s="30"/>
      <c r="S1942" s="30"/>
      <c r="T1942" s="30"/>
      <c r="U1942" s="30"/>
      <c r="V1942" s="30"/>
      <c r="W1942" s="30"/>
    </row>
    <row r="1943" spans="1:23" s="31" customFormat="1">
      <c r="A1943" s="30"/>
      <c r="B1943" s="30"/>
      <c r="C1943" s="30"/>
      <c r="D1943" s="30"/>
      <c r="E1943" s="30"/>
      <c r="F1943" s="30"/>
      <c r="G1943" s="30"/>
      <c r="H1943" s="30"/>
      <c r="I1943" s="30"/>
      <c r="J1943" s="30"/>
      <c r="K1943" s="30"/>
      <c r="L1943" s="42"/>
      <c r="N1943" s="30"/>
      <c r="O1943" s="30"/>
      <c r="P1943" s="30"/>
      <c r="Q1943" s="30"/>
      <c r="R1943" s="30"/>
      <c r="S1943" s="30"/>
      <c r="T1943" s="30"/>
      <c r="U1943" s="30"/>
      <c r="V1943" s="30"/>
      <c r="W1943" s="30"/>
    </row>
    <row r="1944" spans="1:23" s="31" customFormat="1">
      <c r="A1944" s="30"/>
      <c r="B1944" s="30"/>
      <c r="C1944" s="30"/>
      <c r="D1944" s="30"/>
      <c r="E1944" s="30"/>
      <c r="F1944" s="30"/>
      <c r="G1944" s="30"/>
      <c r="H1944" s="30"/>
      <c r="I1944" s="30"/>
      <c r="J1944" s="30"/>
      <c r="K1944" s="30"/>
      <c r="L1944" s="42"/>
      <c r="N1944" s="30"/>
      <c r="O1944" s="30"/>
      <c r="P1944" s="30"/>
      <c r="Q1944" s="30"/>
      <c r="R1944" s="30"/>
      <c r="S1944" s="30"/>
      <c r="T1944" s="30"/>
      <c r="U1944" s="30"/>
      <c r="V1944" s="30"/>
      <c r="W1944" s="30"/>
    </row>
    <row r="1945" spans="1:23" s="31" customFormat="1">
      <c r="A1945" s="30"/>
      <c r="B1945" s="30"/>
      <c r="C1945" s="30"/>
      <c r="D1945" s="30"/>
      <c r="E1945" s="30"/>
      <c r="F1945" s="30"/>
      <c r="G1945" s="30"/>
      <c r="H1945" s="30"/>
      <c r="I1945" s="30"/>
      <c r="J1945" s="30"/>
      <c r="K1945" s="30"/>
      <c r="L1945" s="42"/>
      <c r="N1945" s="30"/>
      <c r="O1945" s="30"/>
      <c r="P1945" s="30"/>
      <c r="Q1945" s="30"/>
      <c r="R1945" s="30"/>
      <c r="S1945" s="30"/>
      <c r="T1945" s="30"/>
      <c r="U1945" s="30"/>
      <c r="V1945" s="30"/>
      <c r="W1945" s="30"/>
    </row>
    <row r="1946" spans="1:23" s="31" customFormat="1">
      <c r="A1946" s="30"/>
      <c r="B1946" s="30"/>
      <c r="C1946" s="30"/>
      <c r="D1946" s="30"/>
      <c r="E1946" s="30"/>
      <c r="F1946" s="30"/>
      <c r="G1946" s="30"/>
      <c r="H1946" s="30"/>
      <c r="I1946" s="30"/>
      <c r="J1946" s="30"/>
      <c r="K1946" s="30"/>
      <c r="L1946" s="42"/>
      <c r="N1946" s="30"/>
      <c r="O1946" s="30"/>
      <c r="P1946" s="30"/>
      <c r="Q1946" s="30"/>
      <c r="R1946" s="30"/>
      <c r="S1946" s="30"/>
      <c r="T1946" s="30"/>
      <c r="U1946" s="30"/>
      <c r="V1946" s="30"/>
      <c r="W1946" s="30"/>
    </row>
    <row r="1947" spans="1:23" s="31" customFormat="1">
      <c r="A1947" s="30"/>
      <c r="B1947" s="30"/>
      <c r="C1947" s="30"/>
      <c r="D1947" s="30"/>
      <c r="E1947" s="30"/>
      <c r="F1947" s="30"/>
      <c r="G1947" s="30"/>
      <c r="H1947" s="30"/>
      <c r="I1947" s="30"/>
      <c r="J1947" s="30"/>
      <c r="K1947" s="30"/>
      <c r="L1947" s="42"/>
      <c r="N1947" s="30"/>
      <c r="O1947" s="30"/>
      <c r="P1947" s="30"/>
      <c r="Q1947" s="30"/>
      <c r="R1947" s="30"/>
      <c r="S1947" s="30"/>
      <c r="T1947" s="30"/>
      <c r="U1947" s="30"/>
      <c r="V1947" s="30"/>
      <c r="W1947" s="30"/>
    </row>
    <row r="1948" spans="1:23" s="31" customFormat="1">
      <c r="A1948" s="30"/>
      <c r="B1948" s="30"/>
      <c r="C1948" s="30"/>
      <c r="D1948" s="30"/>
      <c r="E1948" s="30"/>
      <c r="F1948" s="30"/>
      <c r="G1948" s="30"/>
      <c r="H1948" s="30"/>
      <c r="I1948" s="30"/>
      <c r="J1948" s="30"/>
      <c r="K1948" s="30"/>
      <c r="L1948" s="42"/>
      <c r="N1948" s="30"/>
      <c r="O1948" s="30"/>
      <c r="P1948" s="30"/>
      <c r="Q1948" s="30"/>
      <c r="R1948" s="30"/>
      <c r="S1948" s="30"/>
      <c r="T1948" s="30"/>
      <c r="U1948" s="30"/>
      <c r="V1948" s="30"/>
      <c r="W1948" s="30"/>
    </row>
    <row r="1949" spans="1:23" s="31" customFormat="1">
      <c r="A1949" s="30"/>
      <c r="B1949" s="30"/>
      <c r="C1949" s="30"/>
      <c r="D1949" s="30"/>
      <c r="E1949" s="30"/>
      <c r="F1949" s="30"/>
      <c r="G1949" s="30"/>
      <c r="H1949" s="30"/>
      <c r="I1949" s="30"/>
      <c r="J1949" s="30"/>
      <c r="K1949" s="30"/>
      <c r="L1949" s="42"/>
      <c r="N1949" s="30"/>
      <c r="O1949" s="30"/>
      <c r="P1949" s="30"/>
      <c r="Q1949" s="30"/>
      <c r="R1949" s="30"/>
      <c r="S1949" s="30"/>
      <c r="T1949" s="30"/>
      <c r="U1949" s="30"/>
      <c r="V1949" s="30"/>
      <c r="W1949" s="30"/>
    </row>
    <row r="1950" spans="1:23" s="31" customFormat="1">
      <c r="A1950" s="30"/>
      <c r="B1950" s="30"/>
      <c r="C1950" s="30"/>
      <c r="D1950" s="30"/>
      <c r="E1950" s="30"/>
      <c r="F1950" s="30"/>
      <c r="G1950" s="30"/>
      <c r="H1950" s="30"/>
      <c r="I1950" s="30"/>
      <c r="J1950" s="30"/>
      <c r="K1950" s="30"/>
      <c r="L1950" s="42"/>
      <c r="N1950" s="30"/>
      <c r="O1950" s="30"/>
      <c r="P1950" s="30"/>
      <c r="Q1950" s="30"/>
      <c r="R1950" s="30"/>
      <c r="S1950" s="30"/>
      <c r="T1950" s="30"/>
      <c r="U1950" s="30"/>
      <c r="V1950" s="30"/>
      <c r="W1950" s="30"/>
    </row>
    <row r="1951" spans="1:23" s="31" customFormat="1">
      <c r="A1951" s="30"/>
      <c r="B1951" s="30"/>
      <c r="C1951" s="30"/>
      <c r="D1951" s="30"/>
      <c r="E1951" s="30"/>
      <c r="F1951" s="30"/>
      <c r="G1951" s="30"/>
      <c r="H1951" s="30"/>
      <c r="I1951" s="30"/>
      <c r="J1951" s="30"/>
      <c r="K1951" s="30"/>
      <c r="L1951" s="42"/>
      <c r="N1951" s="30"/>
      <c r="O1951" s="30"/>
      <c r="P1951" s="30"/>
      <c r="Q1951" s="30"/>
      <c r="R1951" s="30"/>
      <c r="S1951" s="30"/>
      <c r="T1951" s="30"/>
      <c r="U1951" s="30"/>
      <c r="V1951" s="30"/>
      <c r="W1951" s="30"/>
    </row>
    <row r="1952" spans="1:23" s="31" customFormat="1">
      <c r="A1952" s="30"/>
      <c r="B1952" s="30"/>
      <c r="C1952" s="30"/>
      <c r="D1952" s="30"/>
      <c r="E1952" s="30"/>
      <c r="F1952" s="30"/>
      <c r="G1952" s="30"/>
      <c r="H1952" s="30"/>
      <c r="I1952" s="30"/>
      <c r="J1952" s="30"/>
      <c r="K1952" s="30"/>
      <c r="L1952" s="42"/>
      <c r="N1952" s="30"/>
      <c r="O1952" s="30"/>
      <c r="P1952" s="30"/>
      <c r="Q1952" s="30"/>
      <c r="R1952" s="30"/>
      <c r="S1952" s="30"/>
      <c r="T1952" s="30"/>
      <c r="U1952" s="30"/>
      <c r="V1952" s="30"/>
      <c r="W1952" s="30"/>
    </row>
    <row r="1953" spans="1:23" s="31" customFormat="1">
      <c r="A1953" s="30"/>
      <c r="B1953" s="30"/>
      <c r="C1953" s="30"/>
      <c r="D1953" s="30"/>
      <c r="E1953" s="30"/>
      <c r="F1953" s="30"/>
      <c r="G1953" s="30"/>
      <c r="H1953" s="30"/>
      <c r="I1953" s="30"/>
      <c r="J1953" s="30"/>
      <c r="K1953" s="30"/>
      <c r="L1953" s="42"/>
      <c r="N1953" s="30"/>
      <c r="O1953" s="30"/>
      <c r="P1953" s="30"/>
      <c r="Q1953" s="30"/>
      <c r="R1953" s="30"/>
      <c r="S1953" s="30"/>
      <c r="T1953" s="30"/>
      <c r="U1953" s="30"/>
      <c r="V1953" s="30"/>
      <c r="W1953" s="30"/>
    </row>
    <row r="1954" spans="1:23" s="31" customFormat="1">
      <c r="A1954" s="30"/>
      <c r="B1954" s="30"/>
      <c r="C1954" s="30"/>
      <c r="D1954" s="30"/>
      <c r="E1954" s="30"/>
      <c r="F1954" s="30"/>
      <c r="G1954" s="30"/>
      <c r="H1954" s="30"/>
      <c r="I1954" s="30"/>
      <c r="J1954" s="30"/>
      <c r="K1954" s="30"/>
      <c r="L1954" s="42"/>
      <c r="N1954" s="30"/>
      <c r="O1954" s="30"/>
      <c r="P1954" s="30"/>
      <c r="Q1954" s="30"/>
      <c r="R1954" s="30"/>
      <c r="S1954" s="30"/>
      <c r="T1954" s="30"/>
      <c r="U1954" s="30"/>
      <c r="V1954" s="30"/>
      <c r="W1954" s="30"/>
    </row>
    <row r="1955" spans="1:23" s="31" customFormat="1">
      <c r="A1955" s="30"/>
      <c r="B1955" s="30"/>
      <c r="C1955" s="30"/>
      <c r="D1955" s="30"/>
      <c r="E1955" s="30"/>
      <c r="F1955" s="30"/>
      <c r="G1955" s="30"/>
      <c r="H1955" s="30"/>
      <c r="I1955" s="30"/>
      <c r="J1955" s="30"/>
      <c r="K1955" s="30"/>
      <c r="L1955" s="42"/>
      <c r="N1955" s="30"/>
      <c r="O1955" s="30"/>
      <c r="P1955" s="30"/>
      <c r="Q1955" s="30"/>
      <c r="R1955" s="30"/>
      <c r="S1955" s="30"/>
      <c r="T1955" s="30"/>
      <c r="U1955" s="30"/>
      <c r="V1955" s="30"/>
      <c r="W1955" s="30"/>
    </row>
    <row r="1956" spans="1:23" s="31" customFormat="1">
      <c r="A1956" s="30"/>
      <c r="B1956" s="30"/>
      <c r="C1956" s="30"/>
      <c r="D1956" s="30"/>
      <c r="E1956" s="30"/>
      <c r="F1956" s="30"/>
      <c r="G1956" s="30"/>
      <c r="H1956" s="30"/>
      <c r="I1956" s="30"/>
      <c r="J1956" s="30"/>
      <c r="K1956" s="30"/>
      <c r="L1956" s="42"/>
      <c r="N1956" s="30"/>
      <c r="O1956" s="30"/>
      <c r="P1956" s="30"/>
      <c r="Q1956" s="30"/>
      <c r="R1956" s="30"/>
      <c r="S1956" s="30"/>
      <c r="T1956" s="30"/>
      <c r="U1956" s="30"/>
      <c r="V1956" s="30"/>
      <c r="W1956" s="30"/>
    </row>
    <row r="1957" spans="1:23" s="31" customFormat="1">
      <c r="A1957" s="30"/>
      <c r="B1957" s="30"/>
      <c r="C1957" s="30"/>
      <c r="D1957" s="30"/>
      <c r="E1957" s="30"/>
      <c r="F1957" s="30"/>
      <c r="G1957" s="30"/>
      <c r="H1957" s="30"/>
      <c r="I1957" s="30"/>
      <c r="J1957" s="30"/>
      <c r="K1957" s="30"/>
      <c r="L1957" s="42"/>
      <c r="N1957" s="30"/>
      <c r="O1957" s="30"/>
      <c r="P1957" s="30"/>
      <c r="Q1957" s="30"/>
      <c r="R1957" s="30"/>
      <c r="S1957" s="30"/>
      <c r="T1957" s="30"/>
      <c r="U1957" s="30"/>
      <c r="V1957" s="30"/>
      <c r="W1957" s="30"/>
    </row>
    <row r="1958" spans="1:23" s="31" customFormat="1">
      <c r="A1958" s="30"/>
      <c r="B1958" s="30"/>
      <c r="C1958" s="30"/>
      <c r="D1958" s="30"/>
      <c r="E1958" s="30"/>
      <c r="F1958" s="30"/>
      <c r="G1958" s="30"/>
      <c r="H1958" s="30"/>
      <c r="I1958" s="30"/>
      <c r="J1958" s="30"/>
      <c r="K1958" s="30"/>
      <c r="L1958" s="42"/>
      <c r="N1958" s="30"/>
      <c r="O1958" s="30"/>
      <c r="P1958" s="30"/>
      <c r="Q1958" s="30"/>
      <c r="R1958" s="30"/>
      <c r="S1958" s="30"/>
      <c r="T1958" s="30"/>
      <c r="U1958" s="30"/>
      <c r="V1958" s="30"/>
      <c r="W1958" s="30"/>
    </row>
    <row r="1959" spans="1:23" s="31" customFormat="1">
      <c r="A1959" s="30"/>
      <c r="B1959" s="30"/>
      <c r="C1959" s="30"/>
      <c r="D1959" s="30"/>
      <c r="E1959" s="30"/>
      <c r="F1959" s="30"/>
      <c r="G1959" s="30"/>
      <c r="H1959" s="30"/>
      <c r="I1959" s="30"/>
      <c r="J1959" s="30"/>
      <c r="K1959" s="30"/>
      <c r="L1959" s="42"/>
      <c r="N1959" s="30"/>
      <c r="O1959" s="30"/>
      <c r="P1959" s="30"/>
      <c r="Q1959" s="30"/>
      <c r="R1959" s="30"/>
      <c r="S1959" s="30"/>
      <c r="T1959" s="30"/>
      <c r="U1959" s="30"/>
      <c r="V1959" s="30"/>
      <c r="W1959" s="30"/>
    </row>
    <row r="1960" spans="1:23" s="31" customFormat="1">
      <c r="A1960" s="30"/>
      <c r="B1960" s="30"/>
      <c r="C1960" s="30"/>
      <c r="D1960" s="30"/>
      <c r="E1960" s="30"/>
      <c r="F1960" s="30"/>
      <c r="G1960" s="30"/>
      <c r="H1960" s="30"/>
      <c r="I1960" s="30"/>
      <c r="J1960" s="30"/>
      <c r="K1960" s="30"/>
      <c r="L1960" s="42"/>
      <c r="N1960" s="30"/>
      <c r="O1960" s="30"/>
      <c r="P1960" s="30"/>
      <c r="Q1960" s="30"/>
      <c r="R1960" s="30"/>
      <c r="S1960" s="30"/>
      <c r="T1960" s="30"/>
      <c r="U1960" s="30"/>
      <c r="V1960" s="30"/>
      <c r="W1960" s="30"/>
    </row>
    <row r="1961" spans="1:23" s="31" customFormat="1">
      <c r="A1961" s="30"/>
      <c r="B1961" s="30"/>
      <c r="C1961" s="30"/>
      <c r="D1961" s="30"/>
      <c r="E1961" s="30"/>
      <c r="F1961" s="30"/>
      <c r="G1961" s="30"/>
      <c r="H1961" s="30"/>
      <c r="I1961" s="30"/>
      <c r="J1961" s="30"/>
      <c r="K1961" s="30"/>
      <c r="L1961" s="42"/>
      <c r="N1961" s="30"/>
      <c r="O1961" s="30"/>
      <c r="P1961" s="30"/>
      <c r="Q1961" s="30"/>
      <c r="R1961" s="30"/>
      <c r="S1961" s="30"/>
      <c r="T1961" s="30"/>
      <c r="U1961" s="30"/>
      <c r="V1961" s="30"/>
      <c r="W1961" s="30"/>
    </row>
    <row r="1962" spans="1:23" s="31" customFormat="1">
      <c r="A1962" s="30"/>
      <c r="B1962" s="30"/>
      <c r="C1962" s="30"/>
      <c r="D1962" s="30"/>
      <c r="E1962" s="30"/>
      <c r="F1962" s="30"/>
      <c r="G1962" s="30"/>
      <c r="H1962" s="30"/>
      <c r="I1962" s="30"/>
      <c r="J1962" s="30"/>
      <c r="K1962" s="30"/>
      <c r="L1962" s="42"/>
      <c r="N1962" s="30"/>
      <c r="O1962" s="30"/>
      <c r="P1962" s="30"/>
      <c r="Q1962" s="30"/>
      <c r="R1962" s="30"/>
      <c r="S1962" s="30"/>
      <c r="T1962" s="30"/>
      <c r="U1962" s="30"/>
      <c r="V1962" s="30"/>
      <c r="W1962" s="30"/>
    </row>
    <row r="1963" spans="1:23" s="31" customFormat="1">
      <c r="A1963" s="30"/>
      <c r="B1963" s="30"/>
      <c r="C1963" s="30"/>
      <c r="D1963" s="30"/>
      <c r="E1963" s="30"/>
      <c r="F1963" s="30"/>
      <c r="G1963" s="30"/>
      <c r="H1963" s="30"/>
      <c r="I1963" s="30"/>
      <c r="J1963" s="30"/>
      <c r="K1963" s="30"/>
      <c r="L1963" s="42"/>
      <c r="N1963" s="30"/>
      <c r="O1963" s="30"/>
      <c r="P1963" s="30"/>
      <c r="Q1963" s="30"/>
      <c r="R1963" s="30"/>
      <c r="S1963" s="30"/>
      <c r="T1963" s="30"/>
      <c r="U1963" s="30"/>
      <c r="V1963" s="30"/>
      <c r="W1963" s="30"/>
    </row>
    <row r="1964" spans="1:23" s="31" customFormat="1">
      <c r="A1964" s="30"/>
      <c r="B1964" s="30"/>
      <c r="C1964" s="30"/>
      <c r="D1964" s="30"/>
      <c r="E1964" s="30"/>
      <c r="F1964" s="30"/>
      <c r="G1964" s="30"/>
      <c r="H1964" s="30"/>
      <c r="I1964" s="30"/>
      <c r="J1964" s="30"/>
      <c r="K1964" s="30"/>
      <c r="L1964" s="42"/>
      <c r="N1964" s="30"/>
      <c r="O1964" s="30"/>
      <c r="P1964" s="30"/>
      <c r="Q1964" s="30"/>
      <c r="R1964" s="30"/>
      <c r="S1964" s="30"/>
      <c r="T1964" s="30"/>
      <c r="U1964" s="30"/>
      <c r="V1964" s="30"/>
      <c r="W1964" s="30"/>
    </row>
    <row r="1965" spans="1:23" s="31" customFormat="1">
      <c r="A1965" s="30"/>
      <c r="B1965" s="30"/>
      <c r="C1965" s="30"/>
      <c r="D1965" s="30"/>
      <c r="E1965" s="30"/>
      <c r="F1965" s="30"/>
      <c r="G1965" s="30"/>
      <c r="H1965" s="30"/>
      <c r="I1965" s="30"/>
      <c r="J1965" s="30"/>
      <c r="K1965" s="30"/>
      <c r="L1965" s="42"/>
      <c r="N1965" s="30"/>
      <c r="O1965" s="30"/>
      <c r="P1965" s="30"/>
      <c r="Q1965" s="30"/>
      <c r="R1965" s="30"/>
      <c r="S1965" s="30"/>
      <c r="T1965" s="30"/>
      <c r="U1965" s="30"/>
      <c r="V1965" s="30"/>
      <c r="W1965" s="30"/>
    </row>
    <row r="1966" spans="1:23" s="31" customFormat="1">
      <c r="A1966" s="30"/>
      <c r="B1966" s="30"/>
      <c r="C1966" s="30"/>
      <c r="D1966" s="30"/>
      <c r="E1966" s="30"/>
      <c r="F1966" s="30"/>
      <c r="G1966" s="30"/>
      <c r="H1966" s="30"/>
      <c r="I1966" s="30"/>
      <c r="J1966" s="30"/>
      <c r="K1966" s="30"/>
      <c r="L1966" s="42"/>
      <c r="N1966" s="30"/>
      <c r="O1966" s="30"/>
      <c r="P1966" s="30"/>
      <c r="Q1966" s="30"/>
      <c r="R1966" s="30"/>
      <c r="S1966" s="30"/>
      <c r="T1966" s="30"/>
      <c r="U1966" s="30"/>
      <c r="V1966" s="30"/>
      <c r="W1966" s="30"/>
    </row>
    <row r="1967" spans="1:23" s="31" customFormat="1">
      <c r="A1967" s="30"/>
      <c r="B1967" s="30"/>
      <c r="C1967" s="30"/>
      <c r="D1967" s="30"/>
      <c r="E1967" s="30"/>
      <c r="F1967" s="30"/>
      <c r="G1967" s="30"/>
      <c r="H1967" s="30"/>
      <c r="I1967" s="30"/>
      <c r="J1967" s="30"/>
      <c r="K1967" s="30"/>
      <c r="L1967" s="42"/>
      <c r="N1967" s="30"/>
      <c r="O1967" s="30"/>
      <c r="P1967" s="30"/>
      <c r="Q1967" s="30"/>
      <c r="R1967" s="30"/>
      <c r="S1967" s="30"/>
      <c r="T1967" s="30"/>
      <c r="U1967" s="30"/>
      <c r="V1967" s="30"/>
      <c r="W1967" s="30"/>
    </row>
    <row r="1968" spans="1:23" s="31" customFormat="1">
      <c r="A1968" s="30"/>
      <c r="B1968" s="30"/>
      <c r="C1968" s="30"/>
      <c r="D1968" s="30"/>
      <c r="E1968" s="30"/>
      <c r="F1968" s="30"/>
      <c r="G1968" s="30"/>
      <c r="H1968" s="30"/>
      <c r="I1968" s="30"/>
      <c r="J1968" s="30"/>
      <c r="K1968" s="30"/>
      <c r="L1968" s="42"/>
      <c r="N1968" s="30"/>
      <c r="O1968" s="30"/>
      <c r="P1968" s="30"/>
      <c r="Q1968" s="30"/>
      <c r="R1968" s="30"/>
      <c r="S1968" s="30"/>
      <c r="T1968" s="30"/>
      <c r="U1968" s="30"/>
      <c r="V1968" s="30"/>
      <c r="W1968" s="30"/>
    </row>
    <row r="1969" spans="1:23" s="31" customFormat="1">
      <c r="A1969" s="30"/>
      <c r="B1969" s="30"/>
      <c r="C1969" s="30"/>
      <c r="D1969" s="30"/>
      <c r="E1969" s="30"/>
      <c r="F1969" s="30"/>
      <c r="G1969" s="30"/>
      <c r="H1969" s="30"/>
      <c r="I1969" s="30"/>
      <c r="J1969" s="30"/>
      <c r="K1969" s="30"/>
      <c r="L1969" s="42"/>
      <c r="N1969" s="30"/>
      <c r="O1969" s="30"/>
      <c r="P1969" s="30"/>
      <c r="Q1969" s="30"/>
      <c r="R1969" s="30"/>
      <c r="S1969" s="30"/>
      <c r="T1969" s="30"/>
      <c r="U1969" s="30"/>
      <c r="V1969" s="30"/>
      <c r="W1969" s="30"/>
    </row>
    <row r="1970" spans="1:23" s="31" customFormat="1">
      <c r="A1970" s="30"/>
      <c r="B1970" s="30"/>
      <c r="C1970" s="30"/>
      <c r="D1970" s="30"/>
      <c r="E1970" s="30"/>
      <c r="F1970" s="30"/>
      <c r="G1970" s="30"/>
      <c r="H1970" s="30"/>
      <c r="I1970" s="30"/>
      <c r="J1970" s="30"/>
      <c r="K1970" s="30"/>
      <c r="L1970" s="42"/>
      <c r="N1970" s="30"/>
      <c r="O1970" s="30"/>
      <c r="P1970" s="30"/>
      <c r="Q1970" s="30"/>
      <c r="R1970" s="30"/>
      <c r="S1970" s="30"/>
      <c r="T1970" s="30"/>
      <c r="U1970" s="30"/>
      <c r="V1970" s="30"/>
      <c r="W1970" s="30"/>
    </row>
    <row r="1971" spans="1:23" s="31" customFormat="1">
      <c r="A1971" s="30"/>
      <c r="B1971" s="30"/>
      <c r="C1971" s="30"/>
      <c r="D1971" s="30"/>
      <c r="E1971" s="30"/>
      <c r="F1971" s="30"/>
      <c r="G1971" s="30"/>
      <c r="H1971" s="30"/>
      <c r="I1971" s="30"/>
      <c r="J1971" s="30"/>
      <c r="K1971" s="30"/>
      <c r="L1971" s="42"/>
      <c r="N1971" s="30"/>
      <c r="O1971" s="30"/>
      <c r="P1971" s="30"/>
      <c r="Q1971" s="30"/>
      <c r="R1971" s="30"/>
      <c r="S1971" s="30"/>
      <c r="T1971" s="30"/>
      <c r="U1971" s="30"/>
      <c r="V1971" s="30"/>
      <c r="W1971" s="30"/>
    </row>
    <row r="1972" spans="1:23" s="31" customFormat="1">
      <c r="A1972" s="30"/>
      <c r="B1972" s="30"/>
      <c r="C1972" s="30"/>
      <c r="D1972" s="30"/>
      <c r="E1972" s="30"/>
      <c r="F1972" s="30"/>
      <c r="G1972" s="30"/>
      <c r="H1972" s="30"/>
      <c r="I1972" s="30"/>
      <c r="J1972" s="30"/>
      <c r="K1972" s="30"/>
      <c r="L1972" s="42"/>
      <c r="N1972" s="30"/>
      <c r="O1972" s="30"/>
      <c r="P1972" s="30"/>
      <c r="Q1972" s="30"/>
      <c r="R1972" s="30"/>
      <c r="S1972" s="30"/>
      <c r="T1972" s="30"/>
      <c r="U1972" s="30"/>
      <c r="V1972" s="30"/>
      <c r="W1972" s="30"/>
    </row>
    <row r="1973" spans="1:23" s="31" customFormat="1">
      <c r="A1973" s="30"/>
      <c r="B1973" s="30"/>
      <c r="C1973" s="30"/>
      <c r="D1973" s="30"/>
      <c r="E1973" s="30"/>
      <c r="F1973" s="30"/>
      <c r="G1973" s="30"/>
      <c r="H1973" s="30"/>
      <c r="I1973" s="30"/>
      <c r="J1973" s="30"/>
      <c r="K1973" s="30"/>
      <c r="L1973" s="42"/>
      <c r="N1973" s="30"/>
      <c r="O1973" s="30"/>
      <c r="P1973" s="30"/>
      <c r="Q1973" s="30"/>
      <c r="R1973" s="30"/>
      <c r="S1973" s="30"/>
      <c r="T1973" s="30"/>
      <c r="U1973" s="30"/>
      <c r="V1973" s="30"/>
      <c r="W1973" s="30"/>
    </row>
    <row r="1974" spans="1:23" s="31" customFormat="1">
      <c r="A1974" s="30"/>
      <c r="B1974" s="30"/>
      <c r="C1974" s="30"/>
      <c r="D1974" s="30"/>
      <c r="E1974" s="30"/>
      <c r="F1974" s="30"/>
      <c r="G1974" s="30"/>
      <c r="H1974" s="30"/>
      <c r="I1974" s="30"/>
      <c r="J1974" s="30"/>
      <c r="K1974" s="30"/>
      <c r="L1974" s="42"/>
      <c r="N1974" s="30"/>
      <c r="O1974" s="30"/>
      <c r="P1974" s="30"/>
      <c r="Q1974" s="30"/>
      <c r="R1974" s="30"/>
      <c r="S1974" s="30"/>
      <c r="T1974" s="30"/>
      <c r="U1974" s="30"/>
      <c r="V1974" s="30"/>
      <c r="W1974" s="30"/>
    </row>
    <row r="1975" spans="1:23" s="31" customFormat="1">
      <c r="A1975" s="30"/>
      <c r="B1975" s="30"/>
      <c r="C1975" s="30"/>
      <c r="D1975" s="30"/>
      <c r="E1975" s="30"/>
      <c r="F1975" s="30"/>
      <c r="G1975" s="30"/>
      <c r="H1975" s="30"/>
      <c r="I1975" s="30"/>
      <c r="J1975" s="30"/>
      <c r="K1975" s="30"/>
      <c r="L1975" s="42"/>
      <c r="N1975" s="30"/>
      <c r="O1975" s="30"/>
      <c r="P1975" s="30"/>
      <c r="Q1975" s="30"/>
      <c r="R1975" s="30"/>
      <c r="S1975" s="30"/>
      <c r="T1975" s="30"/>
      <c r="U1975" s="30"/>
      <c r="V1975" s="30"/>
      <c r="W1975" s="30"/>
    </row>
    <row r="1976" spans="1:23" s="31" customFormat="1">
      <c r="A1976" s="30"/>
      <c r="B1976" s="30"/>
      <c r="C1976" s="30"/>
      <c r="D1976" s="30"/>
      <c r="E1976" s="30"/>
      <c r="F1976" s="30"/>
      <c r="G1976" s="30"/>
      <c r="H1976" s="30"/>
      <c r="I1976" s="30"/>
      <c r="J1976" s="30"/>
      <c r="K1976" s="30"/>
      <c r="L1976" s="42"/>
      <c r="N1976" s="30"/>
      <c r="O1976" s="30"/>
      <c r="P1976" s="30"/>
      <c r="Q1976" s="30"/>
      <c r="R1976" s="30"/>
      <c r="S1976" s="30"/>
      <c r="T1976" s="30"/>
      <c r="U1976" s="30"/>
      <c r="V1976" s="30"/>
      <c r="W1976" s="30"/>
    </row>
    <row r="1977" spans="1:23" s="31" customFormat="1">
      <c r="A1977" s="30"/>
      <c r="B1977" s="30"/>
      <c r="C1977" s="30"/>
      <c r="D1977" s="30"/>
      <c r="E1977" s="30"/>
      <c r="F1977" s="30"/>
      <c r="G1977" s="30"/>
      <c r="H1977" s="30"/>
      <c r="I1977" s="30"/>
      <c r="J1977" s="30"/>
      <c r="K1977" s="30"/>
      <c r="L1977" s="42"/>
      <c r="N1977" s="30"/>
      <c r="O1977" s="30"/>
      <c r="P1977" s="30"/>
      <c r="Q1977" s="30"/>
      <c r="R1977" s="30"/>
      <c r="S1977" s="30"/>
      <c r="T1977" s="30"/>
      <c r="U1977" s="30"/>
      <c r="V1977" s="30"/>
      <c r="W1977" s="30"/>
    </row>
    <row r="1978" spans="1:23" s="31" customFormat="1">
      <c r="A1978" s="30"/>
      <c r="B1978" s="30"/>
      <c r="C1978" s="30"/>
      <c r="D1978" s="30"/>
      <c r="E1978" s="30"/>
      <c r="F1978" s="30"/>
      <c r="G1978" s="30"/>
      <c r="H1978" s="30"/>
      <c r="I1978" s="30"/>
      <c r="J1978" s="30"/>
      <c r="K1978" s="30"/>
      <c r="L1978" s="42"/>
      <c r="N1978" s="30"/>
      <c r="O1978" s="30"/>
      <c r="P1978" s="30"/>
      <c r="Q1978" s="30"/>
      <c r="R1978" s="30"/>
      <c r="S1978" s="30"/>
      <c r="T1978" s="30"/>
      <c r="U1978" s="30"/>
      <c r="V1978" s="30"/>
      <c r="W1978" s="30"/>
    </row>
    <row r="1979" spans="1:23" s="31" customFormat="1">
      <c r="A1979" s="30"/>
      <c r="B1979" s="30"/>
      <c r="C1979" s="30"/>
      <c r="D1979" s="30"/>
      <c r="E1979" s="30"/>
      <c r="F1979" s="30"/>
      <c r="G1979" s="30"/>
      <c r="H1979" s="30"/>
      <c r="I1979" s="30"/>
      <c r="J1979" s="30"/>
      <c r="K1979" s="30"/>
      <c r="L1979" s="42"/>
      <c r="N1979" s="30"/>
      <c r="O1979" s="30"/>
      <c r="P1979" s="30"/>
      <c r="Q1979" s="30"/>
      <c r="R1979" s="30"/>
      <c r="S1979" s="30"/>
      <c r="T1979" s="30"/>
      <c r="U1979" s="30"/>
      <c r="V1979" s="30"/>
      <c r="W1979" s="30"/>
    </row>
    <row r="1980" spans="1:23" s="31" customFormat="1">
      <c r="A1980" s="30"/>
      <c r="B1980" s="30"/>
      <c r="C1980" s="30"/>
      <c r="D1980" s="30"/>
      <c r="E1980" s="30"/>
      <c r="F1980" s="30"/>
      <c r="G1980" s="30"/>
      <c r="H1980" s="30"/>
      <c r="I1980" s="30"/>
      <c r="J1980" s="30"/>
      <c r="K1980" s="30"/>
      <c r="L1980" s="42"/>
      <c r="N1980" s="30"/>
      <c r="O1980" s="30"/>
      <c r="P1980" s="30"/>
      <c r="Q1980" s="30"/>
      <c r="R1980" s="30"/>
      <c r="S1980" s="30"/>
      <c r="T1980" s="30"/>
      <c r="U1980" s="30"/>
      <c r="V1980" s="30"/>
      <c r="W1980" s="30"/>
    </row>
    <row r="1981" spans="1:23" s="31" customFormat="1">
      <c r="A1981" s="30"/>
      <c r="B1981" s="30"/>
      <c r="C1981" s="30"/>
      <c r="D1981" s="30"/>
      <c r="E1981" s="30"/>
      <c r="F1981" s="30"/>
      <c r="G1981" s="30"/>
      <c r="H1981" s="30"/>
      <c r="I1981" s="30"/>
      <c r="J1981" s="30"/>
      <c r="K1981" s="30"/>
      <c r="L1981" s="42"/>
      <c r="N1981" s="30"/>
      <c r="O1981" s="30"/>
      <c r="P1981" s="30"/>
      <c r="Q1981" s="30"/>
      <c r="R1981" s="30"/>
      <c r="S1981" s="30"/>
      <c r="T1981" s="30"/>
      <c r="U1981" s="30"/>
      <c r="V1981" s="30"/>
      <c r="W1981" s="30"/>
    </row>
    <row r="1982" spans="1:23" s="31" customFormat="1">
      <c r="A1982" s="30"/>
      <c r="B1982" s="30"/>
      <c r="C1982" s="30"/>
      <c r="D1982" s="30"/>
      <c r="E1982" s="30"/>
      <c r="F1982" s="30"/>
      <c r="G1982" s="30"/>
      <c r="H1982" s="30"/>
      <c r="I1982" s="30"/>
      <c r="J1982" s="30"/>
      <c r="K1982" s="30"/>
      <c r="L1982" s="42"/>
      <c r="N1982" s="30"/>
      <c r="O1982" s="30"/>
      <c r="P1982" s="30"/>
      <c r="Q1982" s="30"/>
      <c r="R1982" s="30"/>
      <c r="S1982" s="30"/>
      <c r="T1982" s="30"/>
      <c r="U1982" s="30"/>
      <c r="V1982" s="30"/>
      <c r="W1982" s="30"/>
    </row>
    <row r="1983" spans="1:23" s="31" customFormat="1">
      <c r="A1983" s="30"/>
      <c r="B1983" s="30"/>
      <c r="C1983" s="30"/>
      <c r="D1983" s="30"/>
      <c r="E1983" s="30"/>
      <c r="F1983" s="30"/>
      <c r="G1983" s="30"/>
      <c r="H1983" s="30"/>
      <c r="I1983" s="30"/>
      <c r="J1983" s="30"/>
      <c r="K1983" s="30"/>
      <c r="L1983" s="42"/>
      <c r="N1983" s="30"/>
      <c r="O1983" s="30"/>
      <c r="P1983" s="30"/>
      <c r="Q1983" s="30"/>
      <c r="R1983" s="30"/>
      <c r="S1983" s="30"/>
      <c r="T1983" s="30"/>
      <c r="U1983" s="30"/>
      <c r="V1983" s="30"/>
      <c r="W1983" s="30"/>
    </row>
    <row r="1984" spans="1:23" s="31" customFormat="1">
      <c r="A1984" s="30"/>
      <c r="B1984" s="30"/>
      <c r="C1984" s="30"/>
      <c r="D1984" s="30"/>
      <c r="E1984" s="30"/>
      <c r="F1984" s="30"/>
      <c r="G1984" s="30"/>
      <c r="H1984" s="30"/>
      <c r="I1984" s="30"/>
      <c r="J1984" s="30"/>
      <c r="K1984" s="30"/>
      <c r="L1984" s="42"/>
      <c r="N1984" s="30"/>
      <c r="O1984" s="30"/>
      <c r="P1984" s="30"/>
      <c r="Q1984" s="30"/>
      <c r="R1984" s="30"/>
      <c r="S1984" s="30"/>
      <c r="T1984" s="30"/>
      <c r="U1984" s="30"/>
      <c r="V1984" s="30"/>
      <c r="W1984" s="30"/>
    </row>
    <row r="1985" spans="1:23" s="31" customFormat="1">
      <c r="A1985" s="30"/>
      <c r="B1985" s="30"/>
      <c r="C1985" s="30"/>
      <c r="D1985" s="30"/>
      <c r="E1985" s="30"/>
      <c r="F1985" s="30"/>
      <c r="G1985" s="30"/>
      <c r="H1985" s="30"/>
      <c r="I1985" s="30"/>
      <c r="J1985" s="30"/>
      <c r="K1985" s="30"/>
      <c r="L1985" s="42"/>
      <c r="N1985" s="30"/>
      <c r="O1985" s="30"/>
      <c r="P1985" s="30"/>
      <c r="Q1985" s="30"/>
      <c r="R1985" s="30"/>
      <c r="S1985" s="30"/>
      <c r="T1985" s="30"/>
      <c r="U1985" s="30"/>
      <c r="V1985" s="30"/>
      <c r="W1985" s="30"/>
    </row>
    <row r="1986" spans="1:23" s="31" customFormat="1">
      <c r="A1986" s="30"/>
      <c r="B1986" s="30"/>
      <c r="C1986" s="30"/>
      <c r="D1986" s="30"/>
      <c r="E1986" s="30"/>
      <c r="F1986" s="30"/>
      <c r="G1986" s="30"/>
      <c r="H1986" s="30"/>
      <c r="I1986" s="30"/>
      <c r="J1986" s="30"/>
      <c r="K1986" s="30"/>
      <c r="L1986" s="42"/>
      <c r="N1986" s="30"/>
      <c r="O1986" s="30"/>
      <c r="P1986" s="30"/>
      <c r="Q1986" s="30"/>
      <c r="R1986" s="30"/>
      <c r="S1986" s="30"/>
      <c r="T1986" s="30"/>
      <c r="U1986" s="30"/>
      <c r="V1986" s="30"/>
      <c r="W1986" s="30"/>
    </row>
    <row r="1987" spans="1:23" s="31" customFormat="1">
      <c r="A1987" s="30"/>
      <c r="B1987" s="30"/>
      <c r="C1987" s="30"/>
      <c r="D1987" s="30"/>
      <c r="E1987" s="30"/>
      <c r="F1987" s="30"/>
      <c r="G1987" s="30"/>
      <c r="H1987" s="30"/>
      <c r="I1987" s="30"/>
      <c r="J1987" s="30"/>
      <c r="K1987" s="30"/>
      <c r="L1987" s="42"/>
      <c r="N1987" s="30"/>
      <c r="O1987" s="30"/>
      <c r="P1987" s="30"/>
      <c r="Q1987" s="30"/>
      <c r="R1987" s="30"/>
      <c r="S1987" s="30"/>
      <c r="T1987" s="30"/>
      <c r="U1987" s="30"/>
      <c r="V1987" s="30"/>
      <c r="W1987" s="30"/>
    </row>
    <row r="1988" spans="1:23" s="31" customFormat="1">
      <c r="A1988" s="30"/>
      <c r="B1988" s="30"/>
      <c r="C1988" s="30"/>
      <c r="D1988" s="30"/>
      <c r="E1988" s="30"/>
      <c r="F1988" s="30"/>
      <c r="G1988" s="30"/>
      <c r="H1988" s="30"/>
      <c r="I1988" s="30"/>
      <c r="J1988" s="30"/>
      <c r="K1988" s="30"/>
      <c r="L1988" s="42"/>
      <c r="N1988" s="30"/>
      <c r="O1988" s="30"/>
      <c r="P1988" s="30"/>
      <c r="Q1988" s="30"/>
      <c r="R1988" s="30"/>
      <c r="S1988" s="30"/>
      <c r="T1988" s="30"/>
      <c r="U1988" s="30"/>
      <c r="V1988" s="30"/>
      <c r="W1988" s="30"/>
    </row>
    <row r="1989" spans="1:23" s="31" customFormat="1">
      <c r="A1989" s="30"/>
      <c r="B1989" s="30"/>
      <c r="C1989" s="30"/>
      <c r="D1989" s="30"/>
      <c r="E1989" s="30"/>
      <c r="F1989" s="30"/>
      <c r="G1989" s="30"/>
      <c r="H1989" s="30"/>
      <c r="I1989" s="30"/>
      <c r="J1989" s="30"/>
      <c r="K1989" s="30"/>
      <c r="L1989" s="42"/>
      <c r="N1989" s="30"/>
      <c r="O1989" s="30"/>
      <c r="P1989" s="30"/>
      <c r="Q1989" s="30"/>
      <c r="R1989" s="30"/>
      <c r="S1989" s="30"/>
      <c r="T1989" s="30"/>
      <c r="U1989" s="30"/>
      <c r="V1989" s="30"/>
      <c r="W1989" s="30"/>
    </row>
    <row r="1990" spans="1:23" s="31" customFormat="1">
      <c r="A1990" s="30"/>
      <c r="B1990" s="30"/>
      <c r="C1990" s="30"/>
      <c r="D1990" s="30"/>
      <c r="E1990" s="30"/>
      <c r="F1990" s="30"/>
      <c r="G1990" s="30"/>
      <c r="H1990" s="30"/>
      <c r="I1990" s="30"/>
      <c r="J1990" s="30"/>
      <c r="K1990" s="30"/>
      <c r="L1990" s="42"/>
      <c r="N1990" s="30"/>
      <c r="O1990" s="30"/>
      <c r="P1990" s="30"/>
      <c r="Q1990" s="30"/>
      <c r="R1990" s="30"/>
      <c r="S1990" s="30"/>
      <c r="T1990" s="30"/>
      <c r="U1990" s="30"/>
      <c r="V1990" s="30"/>
      <c r="W1990" s="30"/>
    </row>
    <row r="1991" spans="1:23" s="31" customFormat="1">
      <c r="A1991" s="30"/>
      <c r="B1991" s="30"/>
      <c r="C1991" s="30"/>
      <c r="D1991" s="30"/>
      <c r="E1991" s="30"/>
      <c r="F1991" s="30"/>
      <c r="G1991" s="30"/>
      <c r="H1991" s="30"/>
      <c r="I1991" s="30"/>
      <c r="J1991" s="30"/>
      <c r="K1991" s="30"/>
      <c r="L1991" s="42"/>
      <c r="N1991" s="30"/>
      <c r="O1991" s="30"/>
      <c r="P1991" s="30"/>
      <c r="Q1991" s="30"/>
      <c r="R1991" s="30"/>
      <c r="S1991" s="30"/>
      <c r="T1991" s="30"/>
      <c r="U1991" s="30"/>
      <c r="V1991" s="30"/>
      <c r="W1991" s="30"/>
    </row>
    <row r="1992" spans="1:23" s="31" customFormat="1">
      <c r="A1992" s="30"/>
      <c r="B1992" s="30"/>
      <c r="C1992" s="30"/>
      <c r="D1992" s="30"/>
      <c r="E1992" s="30"/>
      <c r="F1992" s="30"/>
      <c r="G1992" s="30"/>
      <c r="H1992" s="30"/>
      <c r="I1992" s="30"/>
      <c r="J1992" s="30"/>
      <c r="K1992" s="30"/>
      <c r="L1992" s="42"/>
      <c r="N1992" s="30"/>
      <c r="O1992" s="30"/>
      <c r="P1992" s="30"/>
      <c r="Q1992" s="30"/>
      <c r="R1992" s="30"/>
      <c r="S1992" s="30"/>
      <c r="T1992" s="30"/>
      <c r="U1992" s="30"/>
      <c r="V1992" s="30"/>
      <c r="W1992" s="30"/>
    </row>
    <row r="1993" spans="1:23" s="31" customFormat="1">
      <c r="A1993" s="30"/>
      <c r="B1993" s="30"/>
      <c r="C1993" s="30"/>
      <c r="D1993" s="30"/>
      <c r="E1993" s="30"/>
      <c r="F1993" s="30"/>
      <c r="G1993" s="30"/>
      <c r="H1993" s="30"/>
      <c r="I1993" s="30"/>
      <c r="J1993" s="30"/>
      <c r="K1993" s="30"/>
      <c r="L1993" s="42"/>
      <c r="N1993" s="30"/>
      <c r="O1993" s="30"/>
      <c r="P1993" s="30"/>
      <c r="Q1993" s="30"/>
      <c r="R1993" s="30"/>
      <c r="S1993" s="30"/>
      <c r="T1993" s="30"/>
      <c r="U1993" s="30"/>
      <c r="V1993" s="30"/>
      <c r="W1993" s="30"/>
    </row>
    <row r="1994" spans="1:23" s="31" customFormat="1">
      <c r="A1994" s="30"/>
      <c r="B1994" s="30"/>
      <c r="C1994" s="30"/>
      <c r="D1994" s="30"/>
      <c r="E1994" s="30"/>
      <c r="F1994" s="30"/>
      <c r="G1994" s="30"/>
      <c r="H1994" s="30"/>
      <c r="I1994" s="30"/>
      <c r="J1994" s="30"/>
      <c r="K1994" s="30"/>
      <c r="L1994" s="42"/>
      <c r="N1994" s="30"/>
      <c r="O1994" s="30"/>
      <c r="P1994" s="30"/>
      <c r="Q1994" s="30"/>
      <c r="R1994" s="30"/>
      <c r="S1994" s="30"/>
      <c r="T1994" s="30"/>
      <c r="U1994" s="30"/>
      <c r="V1994" s="30"/>
      <c r="W1994" s="30"/>
    </row>
    <row r="1995" spans="1:23" s="31" customFormat="1">
      <c r="A1995" s="30"/>
      <c r="B1995" s="30"/>
      <c r="C1995" s="30"/>
      <c r="D1995" s="30"/>
      <c r="E1995" s="30"/>
      <c r="F1995" s="30"/>
      <c r="G1995" s="30"/>
      <c r="H1995" s="30"/>
      <c r="I1995" s="30"/>
      <c r="J1995" s="30"/>
      <c r="K1995" s="30"/>
      <c r="L1995" s="42"/>
      <c r="N1995" s="30"/>
      <c r="O1995" s="30"/>
      <c r="P1995" s="30"/>
      <c r="Q1995" s="30"/>
      <c r="R1995" s="30"/>
      <c r="S1995" s="30"/>
      <c r="T1995" s="30"/>
      <c r="U1995" s="30"/>
      <c r="V1995" s="30"/>
      <c r="W1995" s="30"/>
    </row>
    <row r="1996" spans="1:23" s="31" customFormat="1">
      <c r="A1996" s="30"/>
      <c r="B1996" s="30"/>
      <c r="C1996" s="30"/>
      <c r="D1996" s="30"/>
      <c r="E1996" s="30"/>
      <c r="F1996" s="30"/>
      <c r="G1996" s="30"/>
      <c r="H1996" s="30"/>
      <c r="I1996" s="30"/>
      <c r="J1996" s="30"/>
      <c r="K1996" s="30"/>
      <c r="L1996" s="42"/>
      <c r="N1996" s="30"/>
      <c r="O1996" s="30"/>
      <c r="P1996" s="30"/>
      <c r="Q1996" s="30"/>
      <c r="R1996" s="30"/>
      <c r="S1996" s="30"/>
      <c r="T1996" s="30"/>
      <c r="U1996" s="30"/>
      <c r="V1996" s="30"/>
      <c r="W1996" s="30"/>
    </row>
    <row r="1997" spans="1:23" s="31" customFormat="1">
      <c r="A1997" s="30"/>
      <c r="B1997" s="30"/>
      <c r="C1997" s="30"/>
      <c r="D1997" s="30"/>
      <c r="E1997" s="30"/>
      <c r="F1997" s="30"/>
      <c r="G1997" s="30"/>
      <c r="H1997" s="30"/>
      <c r="I1997" s="30"/>
      <c r="J1997" s="30"/>
      <c r="K1997" s="30"/>
      <c r="L1997" s="42"/>
      <c r="N1997" s="30"/>
      <c r="O1997" s="30"/>
      <c r="P1997" s="30"/>
      <c r="Q1997" s="30"/>
      <c r="R1997" s="30"/>
      <c r="S1997" s="30"/>
      <c r="T1997" s="30"/>
      <c r="U1997" s="30"/>
      <c r="V1997" s="30"/>
      <c r="W1997" s="30"/>
    </row>
    <row r="1998" spans="1:23" s="31" customFormat="1">
      <c r="A1998" s="30"/>
      <c r="B1998" s="30"/>
      <c r="C1998" s="30"/>
      <c r="D1998" s="30"/>
      <c r="E1998" s="30"/>
      <c r="F1998" s="30"/>
      <c r="G1998" s="30"/>
      <c r="H1998" s="30"/>
      <c r="I1998" s="30"/>
      <c r="J1998" s="30"/>
      <c r="K1998" s="30"/>
      <c r="L1998" s="42"/>
      <c r="N1998" s="30"/>
      <c r="O1998" s="30"/>
      <c r="P1998" s="30"/>
      <c r="Q1998" s="30"/>
      <c r="R1998" s="30"/>
      <c r="S1998" s="30"/>
      <c r="T1998" s="30"/>
      <c r="U1998" s="30"/>
      <c r="V1998" s="30"/>
      <c r="W1998" s="30"/>
    </row>
    <row r="1999" spans="1:23" s="31" customFormat="1">
      <c r="A1999" s="30"/>
      <c r="B1999" s="30"/>
      <c r="C1999" s="30"/>
      <c r="D1999" s="30"/>
      <c r="E1999" s="30"/>
      <c r="F1999" s="30"/>
      <c r="G1999" s="30"/>
      <c r="H1999" s="30"/>
      <c r="I1999" s="30"/>
      <c r="J1999" s="30"/>
      <c r="K1999" s="30"/>
      <c r="L1999" s="42"/>
      <c r="N1999" s="30"/>
      <c r="O1999" s="30"/>
      <c r="P1999" s="30"/>
      <c r="Q1999" s="30"/>
      <c r="R1999" s="30"/>
      <c r="S1999" s="30"/>
      <c r="T1999" s="30"/>
      <c r="U1999" s="30"/>
      <c r="V1999" s="30"/>
      <c r="W1999" s="30"/>
    </row>
    <row r="2000" spans="1:23" s="31" customFormat="1">
      <c r="A2000" s="30"/>
      <c r="B2000" s="30"/>
      <c r="C2000" s="30"/>
      <c r="D2000" s="30"/>
      <c r="E2000" s="30"/>
      <c r="F2000" s="30"/>
      <c r="G2000" s="30"/>
      <c r="H2000" s="30"/>
      <c r="I2000" s="30"/>
      <c r="J2000" s="30"/>
      <c r="K2000" s="30"/>
      <c r="L2000" s="42"/>
      <c r="N2000" s="30"/>
      <c r="O2000" s="30"/>
      <c r="P2000" s="30"/>
      <c r="Q2000" s="30"/>
      <c r="R2000" s="30"/>
      <c r="S2000" s="30"/>
      <c r="T2000" s="30"/>
      <c r="U2000" s="30"/>
      <c r="V2000" s="30"/>
      <c r="W2000" s="30"/>
    </row>
    <row r="2001" spans="1:23" s="31" customFormat="1">
      <c r="A2001" s="30"/>
      <c r="B2001" s="30"/>
      <c r="C2001" s="30"/>
      <c r="D2001" s="30"/>
      <c r="E2001" s="30"/>
      <c r="F2001" s="30"/>
      <c r="G2001" s="30"/>
      <c r="H2001" s="30"/>
      <c r="I2001" s="30"/>
      <c r="J2001" s="30"/>
      <c r="K2001" s="30"/>
      <c r="L2001" s="42"/>
      <c r="N2001" s="30"/>
      <c r="O2001" s="30"/>
      <c r="P2001" s="30"/>
      <c r="Q2001" s="30"/>
      <c r="R2001" s="30"/>
      <c r="S2001" s="30"/>
      <c r="T2001" s="30"/>
      <c r="U2001" s="30"/>
      <c r="V2001" s="30"/>
      <c r="W2001" s="30"/>
    </row>
    <row r="2002" spans="1:23" s="31" customFormat="1">
      <c r="A2002" s="30"/>
      <c r="B2002" s="30"/>
      <c r="C2002" s="30"/>
      <c r="D2002" s="30"/>
      <c r="E2002" s="30"/>
      <c r="F2002" s="30"/>
      <c r="G2002" s="30"/>
      <c r="H2002" s="30"/>
      <c r="I2002" s="30"/>
      <c r="J2002" s="30"/>
      <c r="K2002" s="30"/>
      <c r="L2002" s="42"/>
      <c r="N2002" s="30"/>
      <c r="O2002" s="30"/>
      <c r="P2002" s="30"/>
      <c r="Q2002" s="30"/>
      <c r="R2002" s="30"/>
      <c r="S2002" s="30"/>
      <c r="T2002" s="30"/>
      <c r="U2002" s="30"/>
      <c r="V2002" s="30"/>
      <c r="W2002" s="30"/>
    </row>
    <row r="2003" spans="1:23" s="31" customFormat="1">
      <c r="A2003" s="30"/>
      <c r="B2003" s="30"/>
      <c r="C2003" s="30"/>
      <c r="D2003" s="30"/>
      <c r="E2003" s="30"/>
      <c r="F2003" s="30"/>
      <c r="G2003" s="30"/>
      <c r="H2003" s="30"/>
      <c r="I2003" s="30"/>
      <c r="J2003" s="30"/>
      <c r="K2003" s="30"/>
      <c r="L2003" s="42"/>
      <c r="N2003" s="30"/>
      <c r="O2003" s="30"/>
      <c r="P2003" s="30"/>
      <c r="Q2003" s="30"/>
      <c r="R2003" s="30"/>
      <c r="S2003" s="30"/>
      <c r="T2003" s="30"/>
      <c r="U2003" s="30"/>
      <c r="V2003" s="30"/>
      <c r="W2003" s="30"/>
    </row>
    <row r="2004" spans="1:23" s="31" customFormat="1">
      <c r="A2004" s="30"/>
      <c r="B2004" s="30"/>
      <c r="C2004" s="30"/>
      <c r="D2004" s="30"/>
      <c r="E2004" s="30"/>
      <c r="F2004" s="30"/>
      <c r="G2004" s="30"/>
      <c r="H2004" s="30"/>
      <c r="I2004" s="30"/>
      <c r="J2004" s="30"/>
      <c r="K2004" s="30"/>
      <c r="L2004" s="42"/>
      <c r="N2004" s="30"/>
      <c r="O2004" s="30"/>
      <c r="P2004" s="30"/>
      <c r="Q2004" s="30"/>
      <c r="R2004" s="30"/>
      <c r="S2004" s="30"/>
      <c r="T2004" s="30"/>
      <c r="U2004" s="30"/>
      <c r="V2004" s="30"/>
      <c r="W2004" s="30"/>
    </row>
    <row r="2005" spans="1:23" s="31" customFormat="1">
      <c r="A2005" s="30"/>
      <c r="B2005" s="30"/>
      <c r="C2005" s="30"/>
      <c r="D2005" s="30"/>
      <c r="E2005" s="30"/>
      <c r="F2005" s="30"/>
      <c r="G2005" s="30"/>
      <c r="H2005" s="30"/>
      <c r="I2005" s="30"/>
      <c r="J2005" s="30"/>
      <c r="K2005" s="30"/>
      <c r="L2005" s="42"/>
      <c r="N2005" s="30"/>
      <c r="O2005" s="30"/>
      <c r="P2005" s="30"/>
      <c r="Q2005" s="30"/>
      <c r="R2005" s="30"/>
      <c r="S2005" s="30"/>
      <c r="T2005" s="30"/>
      <c r="U2005" s="30"/>
      <c r="V2005" s="30"/>
      <c r="W2005" s="30"/>
    </row>
    <row r="2006" spans="1:23" s="31" customFormat="1">
      <c r="A2006" s="30"/>
      <c r="B2006" s="30"/>
      <c r="C2006" s="30"/>
      <c r="D2006" s="30"/>
      <c r="E2006" s="30"/>
      <c r="F2006" s="30"/>
      <c r="G2006" s="30"/>
      <c r="H2006" s="30"/>
      <c r="I2006" s="30"/>
      <c r="J2006" s="30"/>
      <c r="K2006" s="30"/>
      <c r="L2006" s="42"/>
      <c r="N2006" s="30"/>
      <c r="O2006" s="30"/>
      <c r="P2006" s="30"/>
      <c r="Q2006" s="30"/>
      <c r="R2006" s="30"/>
      <c r="S2006" s="30"/>
      <c r="T2006" s="30"/>
      <c r="U2006" s="30"/>
      <c r="V2006" s="30"/>
      <c r="W2006" s="30"/>
    </row>
    <row r="2007" spans="1:23" s="31" customFormat="1">
      <c r="A2007" s="30"/>
      <c r="B2007" s="30"/>
      <c r="C2007" s="30"/>
      <c r="D2007" s="30"/>
      <c r="E2007" s="30"/>
      <c r="F2007" s="30"/>
      <c r="G2007" s="30"/>
      <c r="H2007" s="30"/>
      <c r="I2007" s="30"/>
      <c r="J2007" s="30"/>
      <c r="K2007" s="30"/>
      <c r="L2007" s="42"/>
      <c r="N2007" s="30"/>
      <c r="O2007" s="30"/>
      <c r="P2007" s="30"/>
      <c r="Q2007" s="30"/>
      <c r="R2007" s="30"/>
      <c r="S2007" s="30"/>
      <c r="T2007" s="30"/>
      <c r="U2007" s="30"/>
      <c r="V2007" s="30"/>
      <c r="W2007" s="30"/>
    </row>
    <row r="2008" spans="1:23" s="31" customFormat="1">
      <c r="A2008" s="30"/>
      <c r="B2008" s="30"/>
      <c r="C2008" s="30"/>
      <c r="D2008" s="30"/>
      <c r="E2008" s="30"/>
      <c r="F2008" s="30"/>
      <c r="G2008" s="30"/>
      <c r="H2008" s="30"/>
      <c r="I2008" s="30"/>
      <c r="J2008" s="30"/>
      <c r="K2008" s="30"/>
      <c r="L2008" s="42"/>
      <c r="N2008" s="30"/>
      <c r="O2008" s="30"/>
      <c r="P2008" s="30"/>
      <c r="Q2008" s="30"/>
      <c r="R2008" s="30"/>
      <c r="S2008" s="30"/>
      <c r="T2008" s="30"/>
      <c r="U2008" s="30"/>
      <c r="V2008" s="30"/>
      <c r="W2008" s="30"/>
    </row>
    <row r="2009" spans="1:23" s="31" customFormat="1">
      <c r="A2009" s="30"/>
      <c r="B2009" s="30"/>
      <c r="C2009" s="30"/>
      <c r="D2009" s="30"/>
      <c r="E2009" s="30"/>
      <c r="F2009" s="30"/>
      <c r="G2009" s="30"/>
      <c r="H2009" s="30"/>
      <c r="I2009" s="30"/>
      <c r="J2009" s="30"/>
      <c r="K2009" s="30"/>
      <c r="L2009" s="42"/>
      <c r="N2009" s="30"/>
      <c r="O2009" s="30"/>
      <c r="P2009" s="30"/>
      <c r="Q2009" s="30"/>
      <c r="R2009" s="30"/>
      <c r="S2009" s="30"/>
      <c r="T2009" s="30"/>
      <c r="U2009" s="30"/>
      <c r="V2009" s="30"/>
      <c r="W2009" s="30"/>
    </row>
    <row r="2010" spans="1:23" s="31" customFormat="1">
      <c r="A2010" s="30"/>
      <c r="B2010" s="30"/>
      <c r="C2010" s="30"/>
      <c r="D2010" s="30"/>
      <c r="E2010" s="30"/>
      <c r="F2010" s="30"/>
      <c r="G2010" s="30"/>
      <c r="H2010" s="30"/>
      <c r="I2010" s="30"/>
      <c r="J2010" s="30"/>
      <c r="K2010" s="30"/>
      <c r="L2010" s="42"/>
      <c r="N2010" s="30"/>
      <c r="O2010" s="30"/>
      <c r="P2010" s="30"/>
      <c r="Q2010" s="30"/>
      <c r="R2010" s="30"/>
      <c r="S2010" s="30"/>
      <c r="T2010" s="30"/>
      <c r="U2010" s="30"/>
      <c r="V2010" s="30"/>
      <c r="W2010" s="30"/>
    </row>
    <row r="2011" spans="1:23" s="31" customFormat="1">
      <c r="A2011" s="30"/>
      <c r="B2011" s="30"/>
      <c r="C2011" s="30"/>
      <c r="D2011" s="30"/>
      <c r="E2011" s="30"/>
      <c r="F2011" s="30"/>
      <c r="G2011" s="30"/>
      <c r="H2011" s="30"/>
      <c r="I2011" s="30"/>
      <c r="J2011" s="30"/>
      <c r="K2011" s="30"/>
      <c r="L2011" s="42"/>
      <c r="N2011" s="30"/>
      <c r="O2011" s="30"/>
      <c r="P2011" s="30"/>
      <c r="Q2011" s="30"/>
      <c r="R2011" s="30"/>
      <c r="S2011" s="30"/>
      <c r="T2011" s="30"/>
      <c r="U2011" s="30"/>
      <c r="V2011" s="30"/>
      <c r="W2011" s="30"/>
    </row>
    <row r="2012" spans="1:23" s="31" customFormat="1">
      <c r="A2012" s="30"/>
      <c r="B2012" s="30"/>
      <c r="C2012" s="30"/>
      <c r="D2012" s="30"/>
      <c r="E2012" s="30"/>
      <c r="F2012" s="30"/>
      <c r="G2012" s="30"/>
      <c r="H2012" s="30"/>
      <c r="I2012" s="30"/>
      <c r="J2012" s="30"/>
      <c r="K2012" s="30"/>
      <c r="L2012" s="42"/>
      <c r="N2012" s="30"/>
      <c r="O2012" s="30"/>
      <c r="P2012" s="30"/>
      <c r="Q2012" s="30"/>
      <c r="R2012" s="30"/>
      <c r="S2012" s="30"/>
      <c r="T2012" s="30"/>
      <c r="U2012" s="30"/>
      <c r="V2012" s="30"/>
      <c r="W2012" s="30"/>
    </row>
    <row r="2013" spans="1:23" s="31" customFormat="1">
      <c r="A2013" s="30"/>
      <c r="B2013" s="30"/>
      <c r="C2013" s="30"/>
      <c r="D2013" s="30"/>
      <c r="E2013" s="30"/>
      <c r="F2013" s="30"/>
      <c r="G2013" s="30"/>
      <c r="H2013" s="30"/>
      <c r="I2013" s="30"/>
      <c r="J2013" s="30"/>
      <c r="K2013" s="30"/>
      <c r="L2013" s="42"/>
      <c r="N2013" s="30"/>
      <c r="O2013" s="30"/>
      <c r="P2013" s="30"/>
      <c r="Q2013" s="30"/>
      <c r="R2013" s="30"/>
      <c r="S2013" s="30"/>
      <c r="T2013" s="30"/>
      <c r="U2013" s="30"/>
      <c r="V2013" s="30"/>
      <c r="W2013" s="30"/>
    </row>
    <row r="2014" spans="1:23" s="31" customFormat="1">
      <c r="A2014" s="30"/>
      <c r="B2014" s="30"/>
      <c r="C2014" s="30"/>
      <c r="D2014" s="30"/>
      <c r="E2014" s="30"/>
      <c r="F2014" s="30"/>
      <c r="G2014" s="30"/>
      <c r="H2014" s="30"/>
      <c r="I2014" s="30"/>
      <c r="J2014" s="30"/>
      <c r="K2014" s="30"/>
      <c r="L2014" s="42"/>
      <c r="N2014" s="30"/>
      <c r="O2014" s="30"/>
      <c r="P2014" s="30"/>
      <c r="Q2014" s="30"/>
      <c r="R2014" s="30"/>
      <c r="S2014" s="30"/>
      <c r="T2014" s="30"/>
      <c r="U2014" s="30"/>
      <c r="V2014" s="30"/>
      <c r="W2014" s="30"/>
    </row>
    <row r="2015" spans="1:23" s="31" customFormat="1">
      <c r="A2015" s="30"/>
      <c r="B2015" s="30"/>
      <c r="C2015" s="30"/>
      <c r="D2015" s="30"/>
      <c r="E2015" s="30"/>
      <c r="F2015" s="30"/>
      <c r="G2015" s="30"/>
      <c r="H2015" s="30"/>
      <c r="I2015" s="30"/>
      <c r="J2015" s="30"/>
      <c r="K2015" s="30"/>
      <c r="L2015" s="42"/>
      <c r="N2015" s="30"/>
      <c r="O2015" s="30"/>
      <c r="P2015" s="30"/>
      <c r="Q2015" s="30"/>
      <c r="R2015" s="30"/>
      <c r="S2015" s="30"/>
      <c r="T2015" s="30"/>
      <c r="U2015" s="30"/>
      <c r="V2015" s="30"/>
      <c r="W2015" s="30"/>
    </row>
    <row r="2016" spans="1:23" s="31" customFormat="1">
      <c r="A2016" s="30"/>
      <c r="B2016" s="30"/>
      <c r="C2016" s="30"/>
      <c r="D2016" s="30"/>
      <c r="E2016" s="30"/>
      <c r="F2016" s="30"/>
      <c r="G2016" s="30"/>
      <c r="H2016" s="30"/>
      <c r="I2016" s="30"/>
      <c r="J2016" s="30"/>
      <c r="K2016" s="30"/>
      <c r="L2016" s="42"/>
      <c r="N2016" s="30"/>
      <c r="O2016" s="30"/>
      <c r="P2016" s="30"/>
      <c r="Q2016" s="30"/>
      <c r="R2016" s="30"/>
      <c r="S2016" s="30"/>
      <c r="T2016" s="30"/>
      <c r="U2016" s="30"/>
      <c r="V2016" s="30"/>
      <c r="W2016" s="30"/>
    </row>
    <row r="2017" spans="1:23" s="31" customFormat="1">
      <c r="A2017" s="30"/>
      <c r="B2017" s="30"/>
      <c r="C2017" s="30"/>
      <c r="D2017" s="30"/>
      <c r="E2017" s="30"/>
      <c r="F2017" s="30"/>
      <c r="G2017" s="30"/>
      <c r="H2017" s="30"/>
      <c r="I2017" s="30"/>
      <c r="J2017" s="30"/>
      <c r="K2017" s="30"/>
      <c r="L2017" s="42"/>
      <c r="N2017" s="30"/>
      <c r="O2017" s="30"/>
      <c r="P2017" s="30"/>
      <c r="Q2017" s="30"/>
      <c r="R2017" s="30"/>
      <c r="S2017" s="30"/>
      <c r="T2017" s="30"/>
      <c r="U2017" s="30"/>
      <c r="V2017" s="30"/>
      <c r="W2017" s="30"/>
    </row>
    <row r="2018" spans="1:23" s="31" customFormat="1">
      <c r="A2018" s="30"/>
      <c r="B2018" s="30"/>
      <c r="C2018" s="30"/>
      <c r="D2018" s="30"/>
      <c r="E2018" s="30"/>
      <c r="F2018" s="30"/>
      <c r="G2018" s="30"/>
      <c r="H2018" s="30"/>
      <c r="I2018" s="30"/>
      <c r="J2018" s="30"/>
      <c r="K2018" s="30"/>
      <c r="L2018" s="42"/>
      <c r="N2018" s="30"/>
      <c r="O2018" s="30"/>
      <c r="P2018" s="30"/>
      <c r="Q2018" s="30"/>
      <c r="R2018" s="30"/>
      <c r="S2018" s="30"/>
      <c r="T2018" s="30"/>
      <c r="U2018" s="30"/>
      <c r="V2018" s="30"/>
      <c r="W2018" s="30"/>
    </row>
    <row r="2019" spans="1:23" s="31" customFormat="1">
      <c r="A2019" s="30"/>
      <c r="B2019" s="30"/>
      <c r="C2019" s="30"/>
      <c r="D2019" s="30"/>
      <c r="E2019" s="30"/>
      <c r="F2019" s="30"/>
      <c r="G2019" s="30"/>
      <c r="H2019" s="30"/>
      <c r="I2019" s="30"/>
      <c r="J2019" s="30"/>
      <c r="K2019" s="30"/>
      <c r="L2019" s="42"/>
      <c r="N2019" s="30"/>
      <c r="O2019" s="30"/>
      <c r="P2019" s="30"/>
      <c r="Q2019" s="30"/>
      <c r="R2019" s="30"/>
      <c r="S2019" s="30"/>
      <c r="T2019" s="30"/>
      <c r="U2019" s="30"/>
      <c r="V2019" s="30"/>
      <c r="W2019" s="30"/>
    </row>
    <row r="2020" spans="1:23" s="31" customFormat="1">
      <c r="A2020" s="30"/>
      <c r="B2020" s="30"/>
      <c r="C2020" s="30"/>
      <c r="D2020" s="30"/>
      <c r="E2020" s="30"/>
      <c r="F2020" s="30"/>
      <c r="G2020" s="30"/>
      <c r="H2020" s="30"/>
      <c r="I2020" s="30"/>
      <c r="J2020" s="30"/>
      <c r="K2020" s="30"/>
      <c r="L2020" s="42"/>
      <c r="N2020" s="30"/>
      <c r="O2020" s="30"/>
      <c r="P2020" s="30"/>
      <c r="Q2020" s="30"/>
      <c r="R2020" s="30"/>
      <c r="S2020" s="30"/>
      <c r="T2020" s="30"/>
      <c r="U2020" s="30"/>
      <c r="V2020" s="30"/>
      <c r="W2020" s="30"/>
    </row>
    <row r="2021" spans="1:23" s="31" customFormat="1">
      <c r="A2021" s="30"/>
      <c r="B2021" s="30"/>
      <c r="C2021" s="30"/>
      <c r="D2021" s="30"/>
      <c r="E2021" s="30"/>
      <c r="F2021" s="30"/>
      <c r="G2021" s="30"/>
      <c r="H2021" s="30"/>
      <c r="I2021" s="30"/>
      <c r="J2021" s="30"/>
      <c r="K2021" s="30"/>
      <c r="L2021" s="42"/>
      <c r="N2021" s="30"/>
      <c r="O2021" s="30"/>
      <c r="P2021" s="30"/>
      <c r="Q2021" s="30"/>
      <c r="R2021" s="30"/>
      <c r="S2021" s="30"/>
      <c r="T2021" s="30"/>
      <c r="U2021" s="30"/>
      <c r="V2021" s="30"/>
      <c r="W2021" s="30"/>
    </row>
    <row r="2022" spans="1:23" s="31" customFormat="1">
      <c r="A2022" s="30"/>
      <c r="B2022" s="30"/>
      <c r="C2022" s="30"/>
      <c r="D2022" s="30"/>
      <c r="E2022" s="30"/>
      <c r="F2022" s="30"/>
      <c r="G2022" s="30"/>
      <c r="H2022" s="30"/>
      <c r="I2022" s="30"/>
      <c r="J2022" s="30"/>
      <c r="K2022" s="30"/>
      <c r="L2022" s="42"/>
      <c r="N2022" s="30"/>
      <c r="O2022" s="30"/>
      <c r="P2022" s="30"/>
      <c r="Q2022" s="30"/>
      <c r="R2022" s="30"/>
      <c r="S2022" s="30"/>
      <c r="T2022" s="30"/>
      <c r="U2022" s="30"/>
      <c r="V2022" s="30"/>
      <c r="W2022" s="30"/>
    </row>
    <row r="2023" spans="1:23" s="31" customFormat="1">
      <c r="A2023" s="30"/>
      <c r="B2023" s="30"/>
      <c r="C2023" s="30"/>
      <c r="D2023" s="30"/>
      <c r="E2023" s="30"/>
      <c r="F2023" s="30"/>
      <c r="G2023" s="30"/>
      <c r="H2023" s="30"/>
      <c r="I2023" s="30"/>
      <c r="J2023" s="30"/>
      <c r="K2023" s="30"/>
      <c r="L2023" s="42"/>
      <c r="N2023" s="30"/>
      <c r="O2023" s="30"/>
      <c r="P2023" s="30"/>
      <c r="Q2023" s="30"/>
      <c r="R2023" s="30"/>
      <c r="S2023" s="30"/>
      <c r="T2023" s="30"/>
      <c r="U2023" s="30"/>
      <c r="V2023" s="30"/>
      <c r="W2023" s="30"/>
    </row>
    <row r="2024" spans="1:23" s="31" customFormat="1">
      <c r="A2024" s="30"/>
      <c r="B2024" s="30"/>
      <c r="C2024" s="30"/>
      <c r="D2024" s="30"/>
      <c r="E2024" s="30"/>
      <c r="F2024" s="30"/>
      <c r="G2024" s="30"/>
      <c r="H2024" s="30"/>
      <c r="I2024" s="30"/>
      <c r="J2024" s="30"/>
      <c r="K2024" s="30"/>
      <c r="L2024" s="42"/>
      <c r="N2024" s="30"/>
      <c r="O2024" s="30"/>
      <c r="P2024" s="30"/>
      <c r="Q2024" s="30"/>
      <c r="R2024" s="30"/>
      <c r="S2024" s="30"/>
      <c r="T2024" s="30"/>
      <c r="U2024" s="30"/>
      <c r="V2024" s="30"/>
      <c r="W2024" s="30"/>
    </row>
    <row r="2025" spans="1:23" s="31" customFormat="1">
      <c r="A2025" s="30"/>
      <c r="B2025" s="30"/>
      <c r="C2025" s="30"/>
      <c r="D2025" s="30"/>
      <c r="E2025" s="30"/>
      <c r="F2025" s="30"/>
      <c r="G2025" s="30"/>
      <c r="H2025" s="30"/>
      <c r="I2025" s="30"/>
      <c r="J2025" s="30"/>
      <c r="K2025" s="30"/>
      <c r="L2025" s="42"/>
      <c r="N2025" s="30"/>
      <c r="O2025" s="30"/>
      <c r="P2025" s="30"/>
      <c r="Q2025" s="30"/>
      <c r="R2025" s="30"/>
      <c r="S2025" s="30"/>
      <c r="T2025" s="30"/>
      <c r="U2025" s="30"/>
      <c r="V2025" s="30"/>
      <c r="W2025" s="30"/>
    </row>
    <row r="2026" spans="1:23" s="31" customFormat="1">
      <c r="A2026" s="30"/>
      <c r="B2026" s="30"/>
      <c r="C2026" s="30"/>
      <c r="D2026" s="30"/>
      <c r="E2026" s="30"/>
      <c r="F2026" s="30"/>
      <c r="G2026" s="30"/>
      <c r="H2026" s="30"/>
      <c r="I2026" s="30"/>
      <c r="J2026" s="30"/>
      <c r="K2026" s="30"/>
      <c r="L2026" s="42"/>
      <c r="N2026" s="30"/>
      <c r="O2026" s="30"/>
      <c r="P2026" s="30"/>
      <c r="Q2026" s="30"/>
      <c r="R2026" s="30"/>
      <c r="S2026" s="30"/>
      <c r="T2026" s="30"/>
      <c r="U2026" s="30"/>
      <c r="V2026" s="30"/>
      <c r="W2026" s="30"/>
    </row>
    <row r="2027" spans="1:23" s="31" customFormat="1">
      <c r="A2027" s="30"/>
      <c r="B2027" s="30"/>
      <c r="C2027" s="30"/>
      <c r="D2027" s="30"/>
      <c r="E2027" s="30"/>
      <c r="F2027" s="30"/>
      <c r="G2027" s="30"/>
      <c r="H2027" s="30"/>
      <c r="I2027" s="30"/>
      <c r="J2027" s="30"/>
      <c r="K2027" s="30"/>
      <c r="L2027" s="42"/>
      <c r="N2027" s="30"/>
      <c r="O2027" s="30"/>
      <c r="P2027" s="30"/>
      <c r="Q2027" s="30"/>
      <c r="R2027" s="30"/>
      <c r="S2027" s="30"/>
      <c r="T2027" s="30"/>
      <c r="U2027" s="30"/>
      <c r="V2027" s="30"/>
      <c r="W2027" s="30"/>
    </row>
    <row r="2028" spans="1:23" s="31" customFormat="1">
      <c r="A2028" s="30"/>
      <c r="B2028" s="30"/>
      <c r="C2028" s="30"/>
      <c r="D2028" s="30"/>
      <c r="E2028" s="30"/>
      <c r="F2028" s="30"/>
      <c r="G2028" s="30"/>
      <c r="H2028" s="30"/>
      <c r="I2028" s="30"/>
      <c r="J2028" s="30"/>
      <c r="K2028" s="30"/>
      <c r="L2028" s="42"/>
      <c r="N2028" s="30"/>
      <c r="O2028" s="30"/>
      <c r="P2028" s="30"/>
      <c r="Q2028" s="30"/>
      <c r="R2028" s="30"/>
      <c r="S2028" s="30"/>
      <c r="T2028" s="30"/>
      <c r="U2028" s="30"/>
      <c r="V2028" s="30"/>
      <c r="W2028" s="30"/>
    </row>
    <row r="2029" spans="1:23" s="31" customFormat="1">
      <c r="A2029" s="30"/>
      <c r="B2029" s="30"/>
      <c r="C2029" s="30"/>
      <c r="D2029" s="30"/>
      <c r="E2029" s="30"/>
      <c r="F2029" s="30"/>
      <c r="G2029" s="30"/>
      <c r="H2029" s="30"/>
      <c r="I2029" s="30"/>
      <c r="J2029" s="30"/>
      <c r="K2029" s="30"/>
      <c r="L2029" s="42"/>
      <c r="N2029" s="30"/>
      <c r="O2029" s="30"/>
      <c r="P2029" s="30"/>
      <c r="Q2029" s="30"/>
      <c r="R2029" s="30"/>
      <c r="S2029" s="30"/>
      <c r="T2029" s="30"/>
      <c r="U2029" s="30"/>
      <c r="V2029" s="30"/>
      <c r="W2029" s="30"/>
    </row>
    <row r="2030" spans="1:23" s="31" customFormat="1">
      <c r="A2030" s="30"/>
      <c r="B2030" s="30"/>
      <c r="C2030" s="30"/>
      <c r="D2030" s="30"/>
      <c r="E2030" s="30"/>
      <c r="F2030" s="30"/>
      <c r="G2030" s="30"/>
      <c r="H2030" s="30"/>
      <c r="I2030" s="30"/>
      <c r="J2030" s="30"/>
      <c r="K2030" s="30"/>
      <c r="L2030" s="42"/>
      <c r="N2030" s="30"/>
      <c r="O2030" s="30"/>
      <c r="P2030" s="30"/>
      <c r="Q2030" s="30"/>
      <c r="R2030" s="30"/>
      <c r="S2030" s="30"/>
      <c r="T2030" s="30"/>
      <c r="U2030" s="30"/>
      <c r="V2030" s="30"/>
      <c r="W2030" s="30"/>
    </row>
    <row r="2031" spans="1:23" s="31" customFormat="1">
      <c r="A2031" s="30"/>
      <c r="B2031" s="30"/>
      <c r="C2031" s="30"/>
      <c r="D2031" s="30"/>
      <c r="E2031" s="30"/>
      <c r="F2031" s="30"/>
      <c r="G2031" s="30"/>
      <c r="H2031" s="30"/>
      <c r="I2031" s="30"/>
      <c r="J2031" s="30"/>
      <c r="K2031" s="30"/>
      <c r="L2031" s="42"/>
      <c r="N2031" s="30"/>
      <c r="O2031" s="30"/>
      <c r="P2031" s="30"/>
      <c r="Q2031" s="30"/>
      <c r="R2031" s="30"/>
      <c r="S2031" s="30"/>
      <c r="T2031" s="30"/>
      <c r="U2031" s="30"/>
      <c r="V2031" s="30"/>
      <c r="W2031" s="30"/>
    </row>
    <row r="2032" spans="1:23" s="31" customFormat="1">
      <c r="A2032" s="30"/>
      <c r="B2032" s="30"/>
      <c r="C2032" s="30"/>
      <c r="D2032" s="30"/>
      <c r="E2032" s="30"/>
      <c r="F2032" s="30"/>
      <c r="G2032" s="30"/>
      <c r="H2032" s="30"/>
      <c r="I2032" s="30"/>
      <c r="J2032" s="30"/>
      <c r="K2032" s="30"/>
      <c r="L2032" s="42"/>
      <c r="N2032" s="30"/>
      <c r="O2032" s="30"/>
      <c r="P2032" s="30"/>
      <c r="Q2032" s="30"/>
      <c r="R2032" s="30"/>
      <c r="S2032" s="30"/>
      <c r="T2032" s="30"/>
      <c r="U2032" s="30"/>
      <c r="V2032" s="30"/>
      <c r="W2032" s="30"/>
    </row>
    <row r="2033" spans="1:23" s="31" customFormat="1">
      <c r="A2033" s="30"/>
      <c r="B2033" s="30"/>
      <c r="C2033" s="30"/>
      <c r="D2033" s="30"/>
      <c r="E2033" s="30"/>
      <c r="F2033" s="30"/>
      <c r="G2033" s="30"/>
      <c r="H2033" s="30"/>
      <c r="I2033" s="30"/>
      <c r="J2033" s="30"/>
      <c r="K2033" s="30"/>
      <c r="L2033" s="42"/>
      <c r="N2033" s="30"/>
      <c r="O2033" s="30"/>
      <c r="P2033" s="30"/>
      <c r="Q2033" s="30"/>
      <c r="R2033" s="30"/>
      <c r="S2033" s="30"/>
      <c r="T2033" s="30"/>
      <c r="U2033" s="30"/>
      <c r="V2033" s="30"/>
      <c r="W2033" s="30"/>
    </row>
    <row r="2034" spans="1:23" s="31" customFormat="1">
      <c r="A2034" s="30"/>
      <c r="B2034" s="30"/>
      <c r="C2034" s="30"/>
      <c r="D2034" s="30"/>
      <c r="E2034" s="30"/>
      <c r="F2034" s="30"/>
      <c r="G2034" s="30"/>
      <c r="H2034" s="30"/>
      <c r="I2034" s="30"/>
      <c r="J2034" s="30"/>
      <c r="K2034" s="30"/>
      <c r="L2034" s="42"/>
      <c r="N2034" s="30"/>
      <c r="O2034" s="30"/>
      <c r="P2034" s="30"/>
      <c r="Q2034" s="30"/>
      <c r="R2034" s="30"/>
      <c r="S2034" s="30"/>
      <c r="T2034" s="30"/>
      <c r="U2034" s="30"/>
      <c r="V2034" s="30"/>
      <c r="W2034" s="30"/>
    </row>
    <row r="2035" spans="1:23" s="31" customFormat="1">
      <c r="A2035" s="30"/>
      <c r="B2035" s="30"/>
      <c r="C2035" s="30"/>
      <c r="D2035" s="30"/>
      <c r="E2035" s="30"/>
      <c r="F2035" s="30"/>
      <c r="G2035" s="30"/>
      <c r="H2035" s="30"/>
      <c r="I2035" s="30"/>
      <c r="J2035" s="30"/>
      <c r="K2035" s="30"/>
      <c r="L2035" s="42"/>
      <c r="N2035" s="30"/>
      <c r="O2035" s="30"/>
      <c r="P2035" s="30"/>
      <c r="Q2035" s="30"/>
      <c r="R2035" s="30"/>
      <c r="S2035" s="30"/>
      <c r="T2035" s="30"/>
      <c r="U2035" s="30"/>
      <c r="V2035" s="30"/>
      <c r="W2035" s="30"/>
    </row>
    <row r="2036" spans="1:23" s="31" customFormat="1">
      <c r="A2036" s="30"/>
      <c r="B2036" s="30"/>
      <c r="C2036" s="30"/>
      <c r="D2036" s="30"/>
      <c r="E2036" s="30"/>
      <c r="F2036" s="30"/>
      <c r="G2036" s="30"/>
      <c r="H2036" s="30"/>
      <c r="I2036" s="30"/>
      <c r="J2036" s="30"/>
      <c r="K2036" s="30"/>
      <c r="L2036" s="42"/>
      <c r="N2036" s="30"/>
      <c r="O2036" s="30"/>
      <c r="P2036" s="30"/>
      <c r="Q2036" s="30"/>
      <c r="R2036" s="30"/>
      <c r="S2036" s="30"/>
      <c r="T2036" s="30"/>
      <c r="U2036" s="30"/>
      <c r="V2036" s="30"/>
      <c r="W2036" s="30"/>
    </row>
    <row r="2037" spans="1:23" s="31" customFormat="1">
      <c r="A2037" s="30"/>
      <c r="B2037" s="30"/>
      <c r="C2037" s="30"/>
      <c r="D2037" s="30"/>
      <c r="E2037" s="30"/>
      <c r="F2037" s="30"/>
      <c r="G2037" s="30"/>
      <c r="H2037" s="30"/>
      <c r="I2037" s="30"/>
      <c r="J2037" s="30"/>
      <c r="K2037" s="30"/>
      <c r="L2037" s="42"/>
      <c r="N2037" s="30"/>
      <c r="O2037" s="30"/>
      <c r="P2037" s="30"/>
      <c r="Q2037" s="30"/>
      <c r="R2037" s="30"/>
      <c r="S2037" s="30"/>
      <c r="T2037" s="30"/>
      <c r="U2037" s="30"/>
      <c r="V2037" s="30"/>
      <c r="W2037" s="30"/>
    </row>
    <row r="2038" spans="1:23" s="31" customFormat="1">
      <c r="A2038" s="30"/>
      <c r="B2038" s="30"/>
      <c r="C2038" s="30"/>
      <c r="D2038" s="30"/>
      <c r="E2038" s="30"/>
      <c r="F2038" s="30"/>
      <c r="G2038" s="30"/>
      <c r="H2038" s="30"/>
      <c r="I2038" s="30"/>
      <c r="J2038" s="30"/>
      <c r="K2038" s="30"/>
      <c r="L2038" s="42"/>
      <c r="N2038" s="30"/>
      <c r="O2038" s="30"/>
      <c r="P2038" s="30"/>
      <c r="Q2038" s="30"/>
      <c r="R2038" s="30"/>
      <c r="S2038" s="30"/>
      <c r="T2038" s="30"/>
      <c r="U2038" s="30"/>
      <c r="V2038" s="30"/>
      <c r="W2038" s="30"/>
    </row>
    <row r="2039" spans="1:23" s="31" customFormat="1">
      <c r="A2039" s="30"/>
      <c r="B2039" s="30"/>
      <c r="C2039" s="30"/>
      <c r="D2039" s="30"/>
      <c r="E2039" s="30"/>
      <c r="F2039" s="30"/>
      <c r="G2039" s="30"/>
      <c r="H2039" s="30"/>
      <c r="I2039" s="30"/>
      <c r="J2039" s="30"/>
      <c r="K2039" s="30"/>
      <c r="L2039" s="42"/>
      <c r="N2039" s="30"/>
      <c r="O2039" s="30"/>
      <c r="P2039" s="30"/>
      <c r="Q2039" s="30"/>
      <c r="R2039" s="30"/>
      <c r="S2039" s="30"/>
      <c r="T2039" s="30"/>
      <c r="U2039" s="30"/>
      <c r="V2039" s="30"/>
      <c r="W2039" s="30"/>
    </row>
    <row r="2040" spans="1:23" s="31" customFormat="1">
      <c r="A2040" s="30"/>
      <c r="B2040" s="30"/>
      <c r="C2040" s="30"/>
      <c r="D2040" s="30"/>
      <c r="E2040" s="30"/>
      <c r="F2040" s="30"/>
      <c r="G2040" s="30"/>
      <c r="H2040" s="30"/>
      <c r="I2040" s="30"/>
      <c r="J2040" s="30"/>
      <c r="K2040" s="30"/>
      <c r="L2040" s="42"/>
      <c r="N2040" s="30"/>
      <c r="O2040" s="30"/>
      <c r="P2040" s="30"/>
      <c r="Q2040" s="30"/>
      <c r="R2040" s="30"/>
      <c r="S2040" s="30"/>
      <c r="T2040" s="30"/>
      <c r="U2040" s="30"/>
      <c r="V2040" s="30"/>
      <c r="W2040" s="30"/>
    </row>
    <row r="2041" spans="1:23" s="31" customFormat="1">
      <c r="A2041" s="30"/>
      <c r="B2041" s="30"/>
      <c r="C2041" s="30"/>
      <c r="D2041" s="30"/>
      <c r="E2041" s="30"/>
      <c r="F2041" s="30"/>
      <c r="G2041" s="30"/>
      <c r="H2041" s="30"/>
      <c r="I2041" s="30"/>
      <c r="J2041" s="30"/>
      <c r="K2041" s="30"/>
      <c r="L2041" s="42"/>
      <c r="N2041" s="30"/>
      <c r="O2041" s="30"/>
      <c r="P2041" s="30"/>
      <c r="Q2041" s="30"/>
      <c r="R2041" s="30"/>
      <c r="S2041" s="30"/>
      <c r="T2041" s="30"/>
      <c r="U2041" s="30"/>
      <c r="V2041" s="30"/>
      <c r="W2041" s="30"/>
    </row>
    <row r="2042" spans="1:23" s="31" customFormat="1">
      <c r="A2042" s="30"/>
      <c r="B2042" s="30"/>
      <c r="C2042" s="30"/>
      <c r="D2042" s="30"/>
      <c r="E2042" s="30"/>
      <c r="F2042" s="30"/>
      <c r="G2042" s="30"/>
      <c r="H2042" s="30"/>
      <c r="I2042" s="30"/>
      <c r="J2042" s="30"/>
      <c r="K2042" s="30"/>
      <c r="L2042" s="42"/>
      <c r="N2042" s="30"/>
      <c r="O2042" s="30"/>
      <c r="P2042" s="30"/>
      <c r="Q2042" s="30"/>
      <c r="R2042" s="30"/>
      <c r="S2042" s="30"/>
      <c r="T2042" s="30"/>
      <c r="U2042" s="30"/>
      <c r="V2042" s="30"/>
      <c r="W2042" s="30"/>
    </row>
    <row r="2043" spans="1:23" s="31" customFormat="1">
      <c r="A2043" s="30"/>
      <c r="B2043" s="30"/>
      <c r="C2043" s="30"/>
      <c r="D2043" s="30"/>
      <c r="E2043" s="30"/>
      <c r="F2043" s="30"/>
      <c r="G2043" s="30"/>
      <c r="H2043" s="30"/>
      <c r="I2043" s="30"/>
      <c r="J2043" s="30"/>
      <c r="K2043" s="30"/>
      <c r="L2043" s="42"/>
      <c r="N2043" s="30"/>
      <c r="O2043" s="30"/>
      <c r="P2043" s="30"/>
      <c r="Q2043" s="30"/>
      <c r="R2043" s="30"/>
      <c r="S2043" s="30"/>
      <c r="T2043" s="30"/>
      <c r="U2043" s="30"/>
      <c r="V2043" s="30"/>
      <c r="W2043" s="30"/>
    </row>
    <row r="2044" spans="1:23" s="31" customFormat="1">
      <c r="A2044" s="30"/>
      <c r="B2044" s="30"/>
      <c r="C2044" s="30"/>
      <c r="D2044" s="30"/>
      <c r="E2044" s="30"/>
      <c r="F2044" s="30"/>
      <c r="G2044" s="30"/>
      <c r="H2044" s="30"/>
      <c r="I2044" s="30"/>
      <c r="J2044" s="30"/>
      <c r="K2044" s="30"/>
      <c r="L2044" s="42"/>
      <c r="N2044" s="30"/>
      <c r="O2044" s="30"/>
      <c r="P2044" s="30"/>
      <c r="Q2044" s="30"/>
      <c r="R2044" s="30"/>
      <c r="S2044" s="30"/>
      <c r="T2044" s="30"/>
      <c r="U2044" s="30"/>
      <c r="V2044" s="30"/>
      <c r="W2044" s="30"/>
    </row>
    <row r="2045" spans="1:23" s="31" customFormat="1">
      <c r="A2045" s="30"/>
      <c r="B2045" s="30"/>
      <c r="C2045" s="30"/>
      <c r="D2045" s="30"/>
      <c r="E2045" s="30"/>
      <c r="F2045" s="30"/>
      <c r="G2045" s="30"/>
      <c r="H2045" s="30"/>
      <c r="I2045" s="30"/>
      <c r="J2045" s="30"/>
      <c r="K2045" s="30"/>
      <c r="L2045" s="42"/>
      <c r="N2045" s="30"/>
      <c r="O2045" s="30"/>
      <c r="P2045" s="30"/>
      <c r="Q2045" s="30"/>
      <c r="R2045" s="30"/>
      <c r="S2045" s="30"/>
      <c r="T2045" s="30"/>
      <c r="U2045" s="30"/>
      <c r="V2045" s="30"/>
      <c r="W2045" s="30"/>
    </row>
    <row r="2046" spans="1:23" s="31" customFormat="1">
      <c r="A2046" s="30"/>
      <c r="B2046" s="30"/>
      <c r="C2046" s="30"/>
      <c r="D2046" s="30"/>
      <c r="E2046" s="30"/>
      <c r="F2046" s="30"/>
      <c r="G2046" s="30"/>
      <c r="H2046" s="30"/>
      <c r="I2046" s="30"/>
      <c r="J2046" s="30"/>
      <c r="K2046" s="30"/>
      <c r="L2046" s="42"/>
      <c r="N2046" s="30"/>
      <c r="O2046" s="30"/>
      <c r="P2046" s="30"/>
      <c r="Q2046" s="30"/>
      <c r="R2046" s="30"/>
      <c r="S2046" s="30"/>
      <c r="T2046" s="30"/>
      <c r="U2046" s="30"/>
      <c r="V2046" s="30"/>
      <c r="W2046" s="30"/>
    </row>
    <row r="2047" spans="1:23" s="31" customFormat="1">
      <c r="A2047" s="30"/>
      <c r="B2047" s="30"/>
      <c r="C2047" s="30"/>
      <c r="D2047" s="30"/>
      <c r="E2047" s="30"/>
      <c r="F2047" s="30"/>
      <c r="G2047" s="30"/>
      <c r="H2047" s="30"/>
      <c r="I2047" s="30"/>
      <c r="J2047" s="30"/>
      <c r="K2047" s="30"/>
      <c r="L2047" s="42"/>
      <c r="N2047" s="30"/>
      <c r="O2047" s="30"/>
      <c r="P2047" s="30"/>
      <c r="Q2047" s="30"/>
      <c r="R2047" s="30"/>
      <c r="S2047" s="30"/>
      <c r="T2047" s="30"/>
      <c r="U2047" s="30"/>
      <c r="V2047" s="30"/>
      <c r="W2047" s="30"/>
    </row>
    <row r="2048" spans="1:23" s="31" customFormat="1">
      <c r="A2048" s="30"/>
      <c r="B2048" s="30"/>
      <c r="C2048" s="30"/>
      <c r="D2048" s="30"/>
      <c r="E2048" s="30"/>
      <c r="F2048" s="30"/>
      <c r="G2048" s="30"/>
      <c r="H2048" s="30"/>
      <c r="I2048" s="30"/>
      <c r="J2048" s="30"/>
      <c r="K2048" s="30"/>
      <c r="L2048" s="42"/>
      <c r="N2048" s="30"/>
      <c r="O2048" s="30"/>
      <c r="P2048" s="30"/>
      <c r="Q2048" s="30"/>
      <c r="R2048" s="30"/>
      <c r="S2048" s="30"/>
      <c r="T2048" s="30"/>
      <c r="U2048" s="30"/>
      <c r="V2048" s="30"/>
      <c r="W2048" s="30"/>
    </row>
    <row r="2049" spans="1:23" s="31" customFormat="1">
      <c r="A2049" s="30"/>
      <c r="B2049" s="30"/>
      <c r="C2049" s="30"/>
      <c r="D2049" s="30"/>
      <c r="E2049" s="30"/>
      <c r="F2049" s="30"/>
      <c r="G2049" s="30"/>
      <c r="H2049" s="30"/>
      <c r="I2049" s="30"/>
      <c r="J2049" s="30"/>
      <c r="K2049" s="30"/>
      <c r="L2049" s="42"/>
      <c r="N2049" s="30"/>
      <c r="O2049" s="30"/>
      <c r="P2049" s="30"/>
      <c r="Q2049" s="30"/>
      <c r="R2049" s="30"/>
      <c r="S2049" s="30"/>
      <c r="T2049" s="30"/>
      <c r="U2049" s="30"/>
      <c r="V2049" s="30"/>
      <c r="W2049" s="30"/>
    </row>
    <row r="2050" spans="1:23" s="31" customFormat="1">
      <c r="A2050" s="30"/>
      <c r="B2050" s="30"/>
      <c r="C2050" s="30"/>
      <c r="D2050" s="30"/>
      <c r="E2050" s="30"/>
      <c r="F2050" s="30"/>
      <c r="G2050" s="30"/>
      <c r="H2050" s="30"/>
      <c r="I2050" s="30"/>
      <c r="J2050" s="30"/>
      <c r="K2050" s="30"/>
      <c r="L2050" s="42"/>
      <c r="N2050" s="30"/>
      <c r="O2050" s="30"/>
      <c r="P2050" s="30"/>
      <c r="Q2050" s="30"/>
      <c r="R2050" s="30"/>
      <c r="S2050" s="30"/>
      <c r="T2050" s="30"/>
      <c r="U2050" s="30"/>
      <c r="V2050" s="30"/>
      <c r="W2050" s="30"/>
    </row>
    <row r="2051" spans="1:23" s="31" customFormat="1">
      <c r="A2051" s="30"/>
      <c r="B2051" s="30"/>
      <c r="C2051" s="30"/>
      <c r="D2051" s="30"/>
      <c r="E2051" s="30"/>
      <c r="F2051" s="30"/>
      <c r="G2051" s="30"/>
      <c r="H2051" s="30"/>
      <c r="I2051" s="30"/>
      <c r="J2051" s="30"/>
      <c r="K2051" s="30"/>
      <c r="L2051" s="42"/>
      <c r="N2051" s="30"/>
      <c r="O2051" s="30"/>
      <c r="P2051" s="30"/>
      <c r="Q2051" s="30"/>
      <c r="R2051" s="30"/>
      <c r="S2051" s="30"/>
      <c r="T2051" s="30"/>
      <c r="U2051" s="30"/>
      <c r="V2051" s="30"/>
      <c r="W2051" s="30"/>
    </row>
    <row r="2052" spans="1:23" s="31" customFormat="1">
      <c r="A2052" s="30"/>
      <c r="B2052" s="30"/>
      <c r="C2052" s="30"/>
      <c r="D2052" s="30"/>
      <c r="E2052" s="30"/>
      <c r="F2052" s="30"/>
      <c r="G2052" s="30"/>
      <c r="H2052" s="30"/>
      <c r="I2052" s="30"/>
      <c r="J2052" s="30"/>
      <c r="K2052" s="30"/>
      <c r="L2052" s="42"/>
      <c r="N2052" s="30"/>
      <c r="O2052" s="30"/>
      <c r="P2052" s="30"/>
      <c r="Q2052" s="30"/>
      <c r="R2052" s="30"/>
      <c r="S2052" s="30"/>
      <c r="T2052" s="30"/>
      <c r="U2052" s="30"/>
      <c r="V2052" s="30"/>
      <c r="W2052" s="30"/>
    </row>
    <row r="2053" spans="1:23" s="31" customFormat="1">
      <c r="A2053" s="30"/>
      <c r="B2053" s="30"/>
      <c r="C2053" s="30"/>
      <c r="D2053" s="30"/>
      <c r="E2053" s="30"/>
      <c r="F2053" s="30"/>
      <c r="G2053" s="30"/>
      <c r="H2053" s="30"/>
      <c r="I2053" s="30"/>
      <c r="J2053" s="30"/>
      <c r="K2053" s="30"/>
      <c r="L2053" s="42"/>
      <c r="N2053" s="30"/>
      <c r="O2053" s="30"/>
      <c r="P2053" s="30"/>
      <c r="Q2053" s="30"/>
      <c r="R2053" s="30"/>
      <c r="S2053" s="30"/>
      <c r="T2053" s="30"/>
      <c r="U2053" s="30"/>
      <c r="V2053" s="30"/>
      <c r="W2053" s="30"/>
    </row>
    <row r="2054" spans="1:23" s="31" customFormat="1">
      <c r="A2054" s="30"/>
      <c r="B2054" s="30"/>
      <c r="C2054" s="30"/>
      <c r="D2054" s="30"/>
      <c r="E2054" s="30"/>
      <c r="F2054" s="30"/>
      <c r="G2054" s="30"/>
      <c r="H2054" s="30"/>
      <c r="I2054" s="30"/>
      <c r="J2054" s="30"/>
      <c r="K2054" s="30"/>
      <c r="L2054" s="42"/>
      <c r="N2054" s="30"/>
      <c r="O2054" s="30"/>
      <c r="P2054" s="30"/>
      <c r="Q2054" s="30"/>
      <c r="R2054" s="30"/>
      <c r="S2054" s="30"/>
      <c r="T2054" s="30"/>
      <c r="U2054" s="30"/>
      <c r="V2054" s="30"/>
      <c r="W2054" s="30"/>
    </row>
    <row r="2055" spans="1:23" s="31" customFormat="1">
      <c r="A2055" s="30"/>
      <c r="B2055" s="30"/>
      <c r="C2055" s="30"/>
      <c r="D2055" s="30"/>
      <c r="E2055" s="30"/>
      <c r="F2055" s="30"/>
      <c r="G2055" s="30"/>
      <c r="H2055" s="30"/>
      <c r="I2055" s="30"/>
      <c r="J2055" s="30"/>
      <c r="K2055" s="30"/>
      <c r="L2055" s="42"/>
      <c r="N2055" s="30"/>
      <c r="O2055" s="30"/>
      <c r="P2055" s="30"/>
      <c r="Q2055" s="30"/>
      <c r="R2055" s="30"/>
      <c r="S2055" s="30"/>
      <c r="T2055" s="30"/>
      <c r="U2055" s="30"/>
      <c r="V2055" s="30"/>
      <c r="W2055" s="30"/>
    </row>
    <row r="2056" spans="1:23" s="31" customFormat="1">
      <c r="A2056" s="30"/>
      <c r="B2056" s="30"/>
      <c r="C2056" s="30"/>
      <c r="D2056" s="30"/>
      <c r="E2056" s="30"/>
      <c r="F2056" s="30"/>
      <c r="G2056" s="30"/>
      <c r="H2056" s="30"/>
      <c r="I2056" s="30"/>
      <c r="J2056" s="30"/>
      <c r="K2056" s="30"/>
      <c r="L2056" s="42"/>
      <c r="N2056" s="30"/>
      <c r="O2056" s="30"/>
      <c r="P2056" s="30"/>
      <c r="Q2056" s="30"/>
      <c r="R2056" s="30"/>
      <c r="S2056" s="30"/>
      <c r="T2056" s="30"/>
      <c r="U2056" s="30"/>
      <c r="V2056" s="30"/>
      <c r="W2056" s="30"/>
    </row>
    <row r="2057" spans="1:23" s="31" customFormat="1">
      <c r="A2057" s="30"/>
      <c r="B2057" s="30"/>
      <c r="C2057" s="30"/>
      <c r="D2057" s="30"/>
      <c r="E2057" s="30"/>
      <c r="F2057" s="30"/>
      <c r="G2057" s="30"/>
      <c r="H2057" s="30"/>
      <c r="I2057" s="30"/>
      <c r="J2057" s="30"/>
      <c r="K2057" s="30"/>
      <c r="L2057" s="42"/>
      <c r="N2057" s="30"/>
      <c r="O2057" s="30"/>
      <c r="P2057" s="30"/>
      <c r="Q2057" s="30"/>
      <c r="R2057" s="30"/>
      <c r="S2057" s="30"/>
      <c r="T2057" s="30"/>
      <c r="U2057" s="30"/>
      <c r="V2057" s="30"/>
      <c r="W2057" s="30"/>
    </row>
    <row r="2058" spans="1:23" s="31" customFormat="1">
      <c r="A2058" s="30"/>
      <c r="B2058" s="30"/>
      <c r="C2058" s="30"/>
      <c r="D2058" s="30"/>
      <c r="E2058" s="30"/>
      <c r="F2058" s="30"/>
      <c r="G2058" s="30"/>
      <c r="H2058" s="30"/>
      <c r="I2058" s="30"/>
      <c r="J2058" s="30"/>
      <c r="K2058" s="30"/>
      <c r="L2058" s="42"/>
      <c r="N2058" s="30"/>
      <c r="O2058" s="30"/>
      <c r="P2058" s="30"/>
      <c r="Q2058" s="30"/>
      <c r="R2058" s="30"/>
      <c r="S2058" s="30"/>
      <c r="T2058" s="30"/>
      <c r="U2058" s="30"/>
      <c r="V2058" s="30"/>
      <c r="W2058" s="30"/>
    </row>
    <row r="2059" spans="1:23" s="31" customFormat="1">
      <c r="A2059" s="30"/>
      <c r="B2059" s="30"/>
      <c r="C2059" s="30"/>
      <c r="D2059" s="30"/>
      <c r="E2059" s="30"/>
      <c r="F2059" s="30"/>
      <c r="G2059" s="30"/>
      <c r="H2059" s="30"/>
      <c r="I2059" s="30"/>
      <c r="J2059" s="30"/>
      <c r="K2059" s="30"/>
      <c r="L2059" s="42"/>
      <c r="N2059" s="30"/>
      <c r="O2059" s="30"/>
      <c r="P2059" s="30"/>
      <c r="Q2059" s="30"/>
      <c r="R2059" s="30"/>
      <c r="S2059" s="30"/>
      <c r="T2059" s="30"/>
      <c r="U2059" s="30"/>
      <c r="V2059" s="30"/>
      <c r="W2059" s="30"/>
    </row>
    <row r="2060" spans="1:23" s="31" customFormat="1">
      <c r="A2060" s="30"/>
      <c r="B2060" s="30"/>
      <c r="C2060" s="30"/>
      <c r="D2060" s="30"/>
      <c r="E2060" s="30"/>
      <c r="F2060" s="30"/>
      <c r="G2060" s="30"/>
      <c r="H2060" s="30"/>
      <c r="I2060" s="30"/>
      <c r="J2060" s="30"/>
      <c r="K2060" s="30"/>
      <c r="L2060" s="42"/>
      <c r="N2060" s="30"/>
      <c r="O2060" s="30"/>
      <c r="P2060" s="30"/>
      <c r="Q2060" s="30"/>
      <c r="R2060" s="30"/>
      <c r="S2060" s="30"/>
      <c r="T2060" s="30"/>
      <c r="U2060" s="30"/>
      <c r="V2060" s="30"/>
      <c r="W2060" s="30"/>
    </row>
    <row r="2061" spans="1:23" s="31" customFormat="1">
      <c r="A2061" s="30"/>
      <c r="B2061" s="30"/>
      <c r="C2061" s="30"/>
      <c r="D2061" s="30"/>
      <c r="E2061" s="30"/>
      <c r="F2061" s="30"/>
      <c r="G2061" s="30"/>
      <c r="H2061" s="30"/>
      <c r="I2061" s="30"/>
      <c r="J2061" s="30"/>
      <c r="K2061" s="30"/>
      <c r="L2061" s="42"/>
      <c r="N2061" s="30"/>
      <c r="O2061" s="30"/>
      <c r="P2061" s="30"/>
      <c r="Q2061" s="30"/>
      <c r="R2061" s="30"/>
      <c r="S2061" s="30"/>
      <c r="T2061" s="30"/>
      <c r="U2061" s="30"/>
      <c r="V2061" s="30"/>
      <c r="W2061" s="30"/>
    </row>
    <row r="2062" spans="1:23" s="31" customFormat="1">
      <c r="A2062" s="30"/>
      <c r="B2062" s="30"/>
      <c r="C2062" s="30"/>
      <c r="D2062" s="30"/>
      <c r="E2062" s="30"/>
      <c r="F2062" s="30"/>
      <c r="G2062" s="30"/>
      <c r="H2062" s="30"/>
      <c r="I2062" s="30"/>
      <c r="J2062" s="30"/>
      <c r="K2062" s="30"/>
      <c r="L2062" s="42"/>
      <c r="N2062" s="30"/>
      <c r="O2062" s="30"/>
      <c r="P2062" s="30"/>
      <c r="Q2062" s="30"/>
      <c r="R2062" s="30"/>
      <c r="S2062" s="30"/>
      <c r="T2062" s="30"/>
      <c r="U2062" s="30"/>
      <c r="V2062" s="30"/>
      <c r="W2062" s="30"/>
    </row>
    <row r="2063" spans="1:23" s="31" customFormat="1">
      <c r="A2063" s="30"/>
      <c r="B2063" s="30"/>
      <c r="C2063" s="30"/>
      <c r="D2063" s="30"/>
      <c r="E2063" s="30"/>
      <c r="F2063" s="30"/>
      <c r="G2063" s="30"/>
      <c r="H2063" s="30"/>
      <c r="I2063" s="30"/>
      <c r="J2063" s="30"/>
      <c r="K2063" s="30"/>
      <c r="L2063" s="42"/>
      <c r="N2063" s="30"/>
      <c r="O2063" s="30"/>
      <c r="P2063" s="30"/>
      <c r="Q2063" s="30"/>
      <c r="R2063" s="30"/>
      <c r="S2063" s="30"/>
      <c r="T2063" s="30"/>
      <c r="U2063" s="30"/>
      <c r="V2063" s="30"/>
      <c r="W2063" s="30"/>
    </row>
    <row r="2064" spans="1:23" s="31" customFormat="1">
      <c r="A2064" s="30"/>
      <c r="B2064" s="30"/>
      <c r="C2064" s="30"/>
      <c r="D2064" s="30"/>
      <c r="E2064" s="30"/>
      <c r="F2064" s="30"/>
      <c r="G2064" s="30"/>
      <c r="H2064" s="30"/>
      <c r="I2064" s="30"/>
      <c r="J2064" s="30"/>
      <c r="K2064" s="30"/>
      <c r="L2064" s="42"/>
      <c r="N2064" s="30"/>
      <c r="O2064" s="30"/>
      <c r="P2064" s="30"/>
      <c r="Q2064" s="30"/>
      <c r="R2064" s="30"/>
      <c r="S2064" s="30"/>
      <c r="T2064" s="30"/>
      <c r="U2064" s="30"/>
      <c r="V2064" s="30"/>
      <c r="W2064" s="30"/>
    </row>
    <row r="2065" spans="1:23" s="31" customFormat="1">
      <c r="A2065" s="30"/>
      <c r="B2065" s="30"/>
      <c r="C2065" s="30"/>
      <c r="D2065" s="30"/>
      <c r="E2065" s="30"/>
      <c r="F2065" s="30"/>
      <c r="G2065" s="30"/>
      <c r="H2065" s="30"/>
      <c r="I2065" s="30"/>
      <c r="J2065" s="30"/>
      <c r="K2065" s="30"/>
      <c r="L2065" s="42"/>
      <c r="N2065" s="30"/>
      <c r="O2065" s="30"/>
      <c r="P2065" s="30"/>
      <c r="Q2065" s="30"/>
      <c r="R2065" s="30"/>
      <c r="S2065" s="30"/>
      <c r="T2065" s="30"/>
      <c r="U2065" s="30"/>
      <c r="V2065" s="30"/>
      <c r="W2065" s="30"/>
    </row>
    <row r="2066" spans="1:23" s="31" customFormat="1">
      <c r="A2066" s="30"/>
      <c r="B2066" s="30"/>
      <c r="C2066" s="30"/>
      <c r="D2066" s="30"/>
      <c r="E2066" s="30"/>
      <c r="F2066" s="30"/>
      <c r="G2066" s="30"/>
      <c r="H2066" s="30"/>
      <c r="I2066" s="30"/>
      <c r="J2066" s="30"/>
      <c r="K2066" s="30"/>
      <c r="L2066" s="42"/>
      <c r="N2066" s="30"/>
      <c r="O2066" s="30"/>
      <c r="P2066" s="30"/>
      <c r="Q2066" s="30"/>
      <c r="R2066" s="30"/>
      <c r="S2066" s="30"/>
      <c r="T2066" s="30"/>
      <c r="U2066" s="30"/>
      <c r="V2066" s="30"/>
      <c r="W2066" s="30"/>
    </row>
    <row r="2067" spans="1:23" s="31" customFormat="1">
      <c r="A2067" s="30"/>
      <c r="B2067" s="30"/>
      <c r="C2067" s="30"/>
      <c r="D2067" s="30"/>
      <c r="E2067" s="30"/>
      <c r="F2067" s="30"/>
      <c r="G2067" s="30"/>
      <c r="H2067" s="30"/>
      <c r="I2067" s="30"/>
      <c r="J2067" s="30"/>
      <c r="K2067" s="30"/>
      <c r="L2067" s="42"/>
      <c r="N2067" s="30"/>
      <c r="O2067" s="30"/>
      <c r="P2067" s="30"/>
      <c r="Q2067" s="30"/>
      <c r="R2067" s="30"/>
      <c r="S2067" s="30"/>
      <c r="T2067" s="30"/>
      <c r="U2067" s="30"/>
      <c r="V2067" s="30"/>
      <c r="W2067" s="30"/>
    </row>
    <row r="2068" spans="1:23" s="31" customFormat="1">
      <c r="A2068" s="30"/>
      <c r="B2068" s="30"/>
      <c r="C2068" s="30"/>
      <c r="D2068" s="30"/>
      <c r="E2068" s="30"/>
      <c r="F2068" s="30"/>
      <c r="G2068" s="30"/>
      <c r="H2068" s="30"/>
      <c r="I2068" s="30"/>
      <c r="J2068" s="30"/>
      <c r="K2068" s="30"/>
      <c r="L2068" s="42"/>
      <c r="N2068" s="30"/>
      <c r="O2068" s="30"/>
      <c r="P2068" s="30"/>
      <c r="Q2068" s="30"/>
      <c r="R2068" s="30"/>
      <c r="S2068" s="30"/>
      <c r="T2068" s="30"/>
      <c r="U2068" s="30"/>
      <c r="V2068" s="30"/>
      <c r="W2068" s="30"/>
    </row>
    <row r="2069" spans="1:23" s="31" customFormat="1">
      <c r="A2069" s="30"/>
      <c r="B2069" s="30"/>
      <c r="C2069" s="30"/>
      <c r="D2069" s="30"/>
      <c r="E2069" s="30"/>
      <c r="F2069" s="30"/>
      <c r="G2069" s="30"/>
      <c r="H2069" s="30"/>
      <c r="I2069" s="30"/>
      <c r="J2069" s="30"/>
      <c r="K2069" s="30"/>
      <c r="L2069" s="42"/>
      <c r="N2069" s="30"/>
      <c r="O2069" s="30"/>
      <c r="P2069" s="30"/>
      <c r="Q2069" s="30"/>
      <c r="R2069" s="30"/>
      <c r="S2069" s="30"/>
      <c r="T2069" s="30"/>
      <c r="U2069" s="30"/>
      <c r="V2069" s="30"/>
      <c r="W2069" s="30"/>
    </row>
    <row r="2070" spans="1:23" s="31" customFormat="1">
      <c r="A2070" s="30"/>
      <c r="B2070" s="30"/>
      <c r="C2070" s="30"/>
      <c r="D2070" s="30"/>
      <c r="E2070" s="30"/>
      <c r="F2070" s="30"/>
      <c r="G2070" s="30"/>
      <c r="H2070" s="30"/>
      <c r="I2070" s="30"/>
      <c r="J2070" s="30"/>
      <c r="K2070" s="30"/>
      <c r="L2070" s="42"/>
      <c r="N2070" s="30"/>
      <c r="O2070" s="30"/>
      <c r="P2070" s="30"/>
      <c r="Q2070" s="30"/>
      <c r="R2070" s="30"/>
      <c r="S2070" s="30"/>
      <c r="T2070" s="30"/>
      <c r="U2070" s="30"/>
      <c r="V2070" s="30"/>
      <c r="W2070" s="30"/>
    </row>
    <row r="2071" spans="1:23" s="31" customFormat="1">
      <c r="A2071" s="30"/>
      <c r="B2071" s="30"/>
      <c r="C2071" s="30"/>
      <c r="D2071" s="30"/>
      <c r="E2071" s="30"/>
      <c r="F2071" s="30"/>
      <c r="G2071" s="30"/>
      <c r="H2071" s="30"/>
      <c r="I2071" s="30"/>
      <c r="J2071" s="30"/>
      <c r="K2071" s="30"/>
      <c r="L2071" s="42"/>
      <c r="N2071" s="30"/>
      <c r="O2071" s="30"/>
      <c r="P2071" s="30"/>
      <c r="Q2071" s="30"/>
      <c r="R2071" s="30"/>
      <c r="S2071" s="30"/>
      <c r="T2071" s="30"/>
      <c r="U2071" s="30"/>
      <c r="V2071" s="30"/>
      <c r="W2071" s="30"/>
    </row>
    <row r="2072" spans="1:23" s="31" customFormat="1">
      <c r="A2072" s="30"/>
      <c r="B2072" s="30"/>
      <c r="C2072" s="30"/>
      <c r="D2072" s="30"/>
      <c r="E2072" s="30"/>
      <c r="F2072" s="30"/>
      <c r="G2072" s="30"/>
      <c r="H2072" s="30"/>
      <c r="I2072" s="30"/>
      <c r="J2072" s="30"/>
      <c r="K2072" s="30"/>
      <c r="L2072" s="42"/>
      <c r="N2072" s="30"/>
      <c r="O2072" s="30"/>
      <c r="P2072" s="30"/>
      <c r="Q2072" s="30"/>
      <c r="R2072" s="30"/>
      <c r="S2072" s="30"/>
      <c r="T2072" s="30"/>
      <c r="U2072" s="30"/>
      <c r="V2072" s="30"/>
      <c r="W2072" s="30"/>
    </row>
    <row r="2073" spans="1:23" s="31" customFormat="1">
      <c r="A2073" s="30"/>
      <c r="B2073" s="30"/>
      <c r="C2073" s="30"/>
      <c r="D2073" s="30"/>
      <c r="E2073" s="30"/>
      <c r="F2073" s="30"/>
      <c r="G2073" s="30"/>
      <c r="H2073" s="30"/>
      <c r="I2073" s="30"/>
      <c r="J2073" s="30"/>
      <c r="K2073" s="30"/>
      <c r="L2073" s="42"/>
      <c r="N2073" s="30"/>
      <c r="O2073" s="30"/>
      <c r="P2073" s="30"/>
      <c r="Q2073" s="30"/>
      <c r="R2073" s="30"/>
      <c r="S2073" s="30"/>
      <c r="T2073" s="30"/>
      <c r="U2073" s="30"/>
      <c r="V2073" s="30"/>
      <c r="W2073" s="30"/>
    </row>
    <row r="2074" spans="1:23" s="31" customFormat="1">
      <c r="A2074" s="30"/>
      <c r="B2074" s="30"/>
      <c r="C2074" s="30"/>
      <c r="D2074" s="30"/>
      <c r="E2074" s="30"/>
      <c r="F2074" s="30"/>
      <c r="G2074" s="30"/>
      <c r="H2074" s="30"/>
      <c r="I2074" s="30"/>
      <c r="J2074" s="30"/>
      <c r="K2074" s="30"/>
      <c r="L2074" s="42"/>
      <c r="N2074" s="30"/>
      <c r="O2074" s="30"/>
      <c r="P2074" s="30"/>
      <c r="Q2074" s="30"/>
      <c r="R2074" s="30"/>
      <c r="S2074" s="30"/>
      <c r="T2074" s="30"/>
      <c r="U2074" s="30"/>
      <c r="V2074" s="30"/>
      <c r="W2074" s="30"/>
    </row>
    <row r="2075" spans="1:23" s="31" customFormat="1">
      <c r="A2075" s="30"/>
      <c r="B2075" s="30"/>
      <c r="C2075" s="30"/>
      <c r="D2075" s="30"/>
      <c r="E2075" s="30"/>
      <c r="F2075" s="30"/>
      <c r="G2075" s="30"/>
      <c r="H2075" s="30"/>
      <c r="I2075" s="30"/>
      <c r="J2075" s="30"/>
      <c r="K2075" s="30"/>
      <c r="L2075" s="42"/>
      <c r="N2075" s="30"/>
      <c r="O2075" s="30"/>
      <c r="P2075" s="30"/>
      <c r="Q2075" s="30"/>
      <c r="R2075" s="30"/>
      <c r="S2075" s="30"/>
      <c r="T2075" s="30"/>
      <c r="U2075" s="30"/>
      <c r="V2075" s="30"/>
      <c r="W2075" s="30"/>
    </row>
    <row r="2076" spans="1:23" s="31" customFormat="1">
      <c r="A2076" s="30"/>
      <c r="B2076" s="30"/>
      <c r="C2076" s="30"/>
      <c r="D2076" s="30"/>
      <c r="E2076" s="30"/>
      <c r="F2076" s="30"/>
      <c r="G2076" s="30"/>
      <c r="H2076" s="30"/>
      <c r="I2076" s="30"/>
      <c r="J2076" s="30"/>
      <c r="K2076" s="30"/>
      <c r="L2076" s="42"/>
      <c r="N2076" s="30"/>
      <c r="O2076" s="30"/>
      <c r="P2076" s="30"/>
      <c r="Q2076" s="30"/>
      <c r="R2076" s="30"/>
      <c r="S2076" s="30"/>
      <c r="T2076" s="30"/>
      <c r="U2076" s="30"/>
      <c r="V2076" s="30"/>
      <c r="W2076" s="30"/>
    </row>
    <row r="2077" spans="1:23" s="31" customFormat="1">
      <c r="A2077" s="30"/>
      <c r="B2077" s="30"/>
      <c r="C2077" s="30"/>
      <c r="D2077" s="30"/>
      <c r="E2077" s="30"/>
      <c r="F2077" s="30"/>
      <c r="G2077" s="30"/>
      <c r="H2077" s="30"/>
      <c r="I2077" s="30"/>
      <c r="J2077" s="30"/>
      <c r="K2077" s="30"/>
      <c r="L2077" s="42"/>
      <c r="N2077" s="30"/>
      <c r="O2077" s="30"/>
      <c r="P2077" s="30"/>
      <c r="Q2077" s="30"/>
      <c r="R2077" s="30"/>
      <c r="S2077" s="30"/>
      <c r="T2077" s="30"/>
      <c r="U2077" s="30"/>
      <c r="V2077" s="30"/>
      <c r="W2077" s="30"/>
    </row>
    <row r="2078" spans="1:23" s="31" customFormat="1">
      <c r="A2078" s="30"/>
      <c r="B2078" s="30"/>
      <c r="C2078" s="30"/>
      <c r="D2078" s="30"/>
      <c r="E2078" s="30"/>
      <c r="F2078" s="30"/>
      <c r="G2078" s="30"/>
      <c r="H2078" s="30"/>
      <c r="I2078" s="30"/>
      <c r="J2078" s="30"/>
      <c r="K2078" s="30"/>
      <c r="L2078" s="42"/>
      <c r="N2078" s="30"/>
      <c r="O2078" s="30"/>
      <c r="P2078" s="30"/>
      <c r="Q2078" s="30"/>
      <c r="R2078" s="30"/>
      <c r="S2078" s="30"/>
      <c r="T2078" s="30"/>
      <c r="U2078" s="30"/>
      <c r="V2078" s="30"/>
      <c r="W2078" s="30"/>
    </row>
    <row r="2079" spans="1:23" s="31" customFormat="1">
      <c r="A2079" s="30"/>
      <c r="B2079" s="30"/>
      <c r="C2079" s="30"/>
      <c r="D2079" s="30"/>
      <c r="E2079" s="30"/>
      <c r="F2079" s="30"/>
      <c r="G2079" s="30"/>
      <c r="H2079" s="30"/>
      <c r="I2079" s="30"/>
      <c r="J2079" s="30"/>
      <c r="K2079" s="30"/>
      <c r="L2079" s="42"/>
      <c r="N2079" s="30"/>
      <c r="O2079" s="30"/>
      <c r="P2079" s="30"/>
      <c r="Q2079" s="30"/>
      <c r="R2079" s="30"/>
      <c r="S2079" s="30"/>
      <c r="T2079" s="30"/>
      <c r="U2079" s="30"/>
      <c r="V2079" s="30"/>
      <c r="W2079" s="30"/>
    </row>
    <row r="2080" spans="1:23" s="31" customFormat="1">
      <c r="A2080" s="30"/>
      <c r="B2080" s="30"/>
      <c r="C2080" s="30"/>
      <c r="D2080" s="30"/>
      <c r="E2080" s="30"/>
      <c r="F2080" s="30"/>
      <c r="G2080" s="30"/>
      <c r="H2080" s="30"/>
      <c r="I2080" s="30"/>
      <c r="J2080" s="30"/>
      <c r="K2080" s="30"/>
      <c r="L2080" s="42"/>
      <c r="N2080" s="30"/>
      <c r="O2080" s="30"/>
      <c r="P2080" s="30"/>
      <c r="Q2080" s="30"/>
      <c r="R2080" s="30"/>
      <c r="S2080" s="30"/>
      <c r="T2080" s="30"/>
      <c r="U2080" s="30"/>
      <c r="V2080" s="30"/>
      <c r="W2080" s="30"/>
    </row>
    <row r="2081" spans="1:23" s="31" customFormat="1">
      <c r="A2081" s="30"/>
      <c r="B2081" s="30"/>
      <c r="C2081" s="30"/>
      <c r="D2081" s="30"/>
      <c r="E2081" s="30"/>
      <c r="F2081" s="30"/>
      <c r="G2081" s="30"/>
      <c r="H2081" s="30"/>
      <c r="I2081" s="30"/>
      <c r="J2081" s="30"/>
      <c r="K2081" s="30"/>
      <c r="L2081" s="42"/>
      <c r="N2081" s="30"/>
      <c r="O2081" s="30"/>
      <c r="P2081" s="30"/>
      <c r="Q2081" s="30"/>
      <c r="R2081" s="30"/>
      <c r="S2081" s="30"/>
      <c r="T2081" s="30"/>
      <c r="U2081" s="30"/>
      <c r="V2081" s="30"/>
      <c r="W2081" s="30"/>
    </row>
    <row r="2082" spans="1:23" s="31" customFormat="1">
      <c r="A2082" s="30"/>
      <c r="B2082" s="30"/>
      <c r="C2082" s="30"/>
      <c r="D2082" s="30"/>
      <c r="E2082" s="30"/>
      <c r="F2082" s="30"/>
      <c r="G2082" s="30"/>
      <c r="H2082" s="30"/>
      <c r="I2082" s="30"/>
      <c r="J2082" s="30"/>
      <c r="K2082" s="30"/>
      <c r="L2082" s="42"/>
      <c r="N2082" s="30"/>
      <c r="O2082" s="30"/>
      <c r="P2082" s="30"/>
      <c r="Q2082" s="30"/>
      <c r="R2082" s="30"/>
      <c r="S2082" s="30"/>
      <c r="T2082" s="30"/>
      <c r="U2082" s="30"/>
      <c r="V2082" s="30"/>
      <c r="W2082" s="30"/>
    </row>
    <row r="2083" spans="1:23" s="31" customFormat="1">
      <c r="A2083" s="30"/>
      <c r="B2083" s="30"/>
      <c r="C2083" s="30"/>
      <c r="D2083" s="30"/>
      <c r="E2083" s="30"/>
      <c r="F2083" s="30"/>
      <c r="G2083" s="30"/>
      <c r="H2083" s="30"/>
      <c r="I2083" s="30"/>
      <c r="J2083" s="30"/>
      <c r="K2083" s="30"/>
      <c r="L2083" s="42"/>
      <c r="N2083" s="30"/>
      <c r="O2083" s="30"/>
      <c r="P2083" s="30"/>
      <c r="Q2083" s="30"/>
      <c r="R2083" s="30"/>
      <c r="S2083" s="30"/>
      <c r="T2083" s="30"/>
      <c r="U2083" s="30"/>
      <c r="V2083" s="30"/>
      <c r="W2083" s="30"/>
    </row>
    <row r="2084" spans="1:23" s="31" customFormat="1">
      <c r="A2084" s="30"/>
      <c r="B2084" s="30"/>
      <c r="C2084" s="30"/>
      <c r="D2084" s="30"/>
      <c r="E2084" s="30"/>
      <c r="F2084" s="30"/>
      <c r="G2084" s="30"/>
      <c r="H2084" s="30"/>
      <c r="I2084" s="30"/>
      <c r="J2084" s="30"/>
      <c r="K2084" s="30"/>
      <c r="L2084" s="42"/>
      <c r="N2084" s="30"/>
      <c r="O2084" s="30"/>
      <c r="P2084" s="30"/>
      <c r="Q2084" s="30"/>
      <c r="R2084" s="30"/>
      <c r="S2084" s="30"/>
      <c r="T2084" s="30"/>
      <c r="U2084" s="30"/>
      <c r="V2084" s="30"/>
      <c r="W2084" s="30"/>
    </row>
    <row r="2085" spans="1:23" s="31" customFormat="1">
      <c r="A2085" s="30"/>
      <c r="B2085" s="30"/>
      <c r="C2085" s="30"/>
      <c r="D2085" s="30"/>
      <c r="E2085" s="30"/>
      <c r="F2085" s="30"/>
      <c r="G2085" s="30"/>
      <c r="H2085" s="30"/>
      <c r="I2085" s="30"/>
      <c r="J2085" s="30"/>
      <c r="K2085" s="30"/>
      <c r="L2085" s="42"/>
      <c r="N2085" s="30"/>
      <c r="O2085" s="30"/>
      <c r="P2085" s="30"/>
      <c r="Q2085" s="30"/>
      <c r="R2085" s="30"/>
      <c r="S2085" s="30"/>
      <c r="T2085" s="30"/>
      <c r="U2085" s="30"/>
      <c r="V2085" s="30"/>
      <c r="W2085" s="30"/>
    </row>
    <row r="2086" spans="1:23" s="31" customFormat="1">
      <c r="A2086" s="30"/>
      <c r="B2086" s="30"/>
      <c r="C2086" s="30"/>
      <c r="D2086" s="30"/>
      <c r="E2086" s="30"/>
      <c r="F2086" s="30"/>
      <c r="G2086" s="30"/>
      <c r="H2086" s="30"/>
      <c r="I2086" s="30"/>
      <c r="J2086" s="30"/>
      <c r="K2086" s="30"/>
      <c r="L2086" s="42"/>
      <c r="N2086" s="30"/>
      <c r="O2086" s="30"/>
      <c r="P2086" s="30"/>
      <c r="Q2086" s="30"/>
      <c r="R2086" s="30"/>
      <c r="S2086" s="30"/>
      <c r="T2086" s="30"/>
      <c r="U2086" s="30"/>
      <c r="V2086" s="30"/>
      <c r="W2086" s="30"/>
    </row>
    <row r="2087" spans="1:23" s="31" customFormat="1">
      <c r="A2087" s="30"/>
      <c r="B2087" s="30"/>
      <c r="C2087" s="30"/>
      <c r="D2087" s="30"/>
      <c r="E2087" s="30"/>
      <c r="F2087" s="30"/>
      <c r="G2087" s="30"/>
      <c r="H2087" s="30"/>
      <c r="I2087" s="30"/>
      <c r="J2087" s="30"/>
      <c r="K2087" s="30"/>
      <c r="L2087" s="42"/>
      <c r="N2087" s="30"/>
      <c r="O2087" s="30"/>
      <c r="P2087" s="30"/>
      <c r="Q2087" s="30"/>
      <c r="R2087" s="30"/>
      <c r="S2087" s="30"/>
      <c r="T2087" s="30"/>
      <c r="U2087" s="30"/>
      <c r="V2087" s="30"/>
      <c r="W2087" s="30"/>
    </row>
    <row r="2088" spans="1:23" s="31" customFormat="1">
      <c r="A2088" s="30"/>
      <c r="B2088" s="30"/>
      <c r="C2088" s="30"/>
      <c r="D2088" s="30"/>
      <c r="E2088" s="30"/>
      <c r="F2088" s="30"/>
      <c r="G2088" s="30"/>
      <c r="H2088" s="30"/>
      <c r="I2088" s="30"/>
      <c r="J2088" s="30"/>
      <c r="K2088" s="30"/>
      <c r="L2088" s="42"/>
      <c r="N2088" s="30"/>
      <c r="O2088" s="30"/>
      <c r="P2088" s="30"/>
      <c r="Q2088" s="30"/>
      <c r="R2088" s="30"/>
      <c r="S2088" s="30"/>
      <c r="T2088" s="30"/>
      <c r="U2088" s="30"/>
      <c r="V2088" s="30"/>
      <c r="W2088" s="30"/>
    </row>
    <row r="2089" spans="1:23" s="31" customFormat="1">
      <c r="A2089" s="30"/>
      <c r="B2089" s="30"/>
      <c r="C2089" s="30"/>
      <c r="D2089" s="30"/>
      <c r="E2089" s="30"/>
      <c r="F2089" s="30"/>
      <c r="G2089" s="30"/>
      <c r="H2089" s="30"/>
      <c r="I2089" s="30"/>
      <c r="J2089" s="30"/>
      <c r="K2089" s="30"/>
      <c r="L2089" s="42"/>
      <c r="N2089" s="30"/>
      <c r="O2089" s="30"/>
      <c r="P2089" s="30"/>
      <c r="Q2089" s="30"/>
      <c r="R2089" s="30"/>
      <c r="S2089" s="30"/>
      <c r="T2089" s="30"/>
      <c r="U2089" s="30"/>
      <c r="V2089" s="30"/>
      <c r="W2089" s="30"/>
    </row>
    <row r="2090" spans="1:23" s="31" customFormat="1">
      <c r="A2090" s="30"/>
      <c r="B2090" s="30"/>
      <c r="C2090" s="30"/>
      <c r="D2090" s="30"/>
      <c r="E2090" s="30"/>
      <c r="F2090" s="30"/>
      <c r="G2090" s="30"/>
      <c r="H2090" s="30"/>
      <c r="I2090" s="30"/>
      <c r="J2090" s="30"/>
      <c r="K2090" s="30"/>
      <c r="L2090" s="42"/>
      <c r="N2090" s="30"/>
      <c r="O2090" s="30"/>
      <c r="P2090" s="30"/>
      <c r="Q2090" s="30"/>
      <c r="R2090" s="30"/>
      <c r="S2090" s="30"/>
      <c r="T2090" s="30"/>
      <c r="U2090" s="30"/>
      <c r="V2090" s="30"/>
      <c r="W2090" s="30"/>
    </row>
    <row r="2091" spans="1:23" s="31" customFormat="1">
      <c r="A2091" s="30"/>
      <c r="B2091" s="30"/>
      <c r="C2091" s="30"/>
      <c r="D2091" s="30"/>
      <c r="E2091" s="30"/>
      <c r="F2091" s="30"/>
      <c r="G2091" s="30"/>
      <c r="H2091" s="30"/>
      <c r="I2091" s="30"/>
      <c r="J2091" s="30"/>
      <c r="K2091" s="30"/>
      <c r="L2091" s="42"/>
      <c r="N2091" s="30"/>
      <c r="O2091" s="30"/>
      <c r="P2091" s="30"/>
      <c r="Q2091" s="30"/>
      <c r="R2091" s="30"/>
      <c r="S2091" s="30"/>
      <c r="T2091" s="30"/>
      <c r="U2091" s="30"/>
      <c r="V2091" s="30"/>
      <c r="W2091" s="30"/>
    </row>
    <row r="2092" spans="1:23" s="31" customFormat="1">
      <c r="A2092" s="30"/>
      <c r="B2092" s="30"/>
      <c r="C2092" s="30"/>
      <c r="D2092" s="30"/>
      <c r="E2092" s="30"/>
      <c r="F2092" s="30"/>
      <c r="G2092" s="30"/>
      <c r="H2092" s="30"/>
      <c r="I2092" s="30"/>
      <c r="J2092" s="30"/>
      <c r="K2092" s="30"/>
      <c r="L2092" s="42"/>
      <c r="N2092" s="30"/>
      <c r="O2092" s="30"/>
      <c r="P2092" s="30"/>
      <c r="Q2092" s="30"/>
      <c r="R2092" s="30"/>
      <c r="S2092" s="30"/>
      <c r="T2092" s="30"/>
      <c r="U2092" s="30"/>
      <c r="V2092" s="30"/>
      <c r="W2092" s="30"/>
    </row>
    <row r="2093" spans="1:23" s="31" customFormat="1">
      <c r="A2093" s="30"/>
      <c r="B2093" s="30"/>
      <c r="C2093" s="30"/>
      <c r="D2093" s="30"/>
      <c r="E2093" s="30"/>
      <c r="F2093" s="30"/>
      <c r="G2093" s="30"/>
      <c r="H2093" s="30"/>
      <c r="I2093" s="30"/>
      <c r="J2093" s="30"/>
      <c r="K2093" s="30"/>
      <c r="L2093" s="42"/>
      <c r="N2093" s="30"/>
      <c r="O2093" s="30"/>
      <c r="P2093" s="30"/>
      <c r="Q2093" s="30"/>
      <c r="R2093" s="30"/>
      <c r="S2093" s="30"/>
      <c r="T2093" s="30"/>
      <c r="U2093" s="30"/>
      <c r="V2093" s="30"/>
      <c r="W2093" s="30"/>
    </row>
    <row r="2094" spans="1:23" s="31" customFormat="1">
      <c r="A2094" s="30"/>
      <c r="B2094" s="30"/>
      <c r="C2094" s="30"/>
      <c r="D2094" s="30"/>
      <c r="E2094" s="30"/>
      <c r="F2094" s="30"/>
      <c r="G2094" s="30"/>
      <c r="H2094" s="30"/>
      <c r="I2094" s="30"/>
      <c r="J2094" s="30"/>
      <c r="K2094" s="30"/>
      <c r="L2094" s="42"/>
      <c r="N2094" s="30"/>
      <c r="O2094" s="30"/>
      <c r="P2094" s="30"/>
      <c r="Q2094" s="30"/>
      <c r="R2094" s="30"/>
      <c r="S2094" s="30"/>
      <c r="T2094" s="30"/>
      <c r="U2094" s="30"/>
      <c r="V2094" s="30"/>
      <c r="W2094" s="30"/>
    </row>
    <row r="2095" spans="1:23" s="31" customFormat="1">
      <c r="A2095" s="30"/>
      <c r="B2095" s="30"/>
      <c r="C2095" s="30"/>
      <c r="D2095" s="30"/>
      <c r="E2095" s="30"/>
      <c r="F2095" s="30"/>
      <c r="G2095" s="30"/>
      <c r="H2095" s="30"/>
      <c r="I2095" s="30"/>
      <c r="J2095" s="30"/>
      <c r="K2095" s="30"/>
      <c r="L2095" s="42"/>
      <c r="N2095" s="30"/>
      <c r="O2095" s="30"/>
      <c r="P2095" s="30"/>
      <c r="Q2095" s="30"/>
      <c r="R2095" s="30"/>
      <c r="S2095" s="30"/>
      <c r="T2095" s="30"/>
      <c r="U2095" s="30"/>
      <c r="V2095" s="30"/>
      <c r="W2095" s="30"/>
    </row>
    <row r="2096" spans="1:23" s="31" customFormat="1">
      <c r="A2096" s="30"/>
      <c r="B2096" s="30"/>
      <c r="C2096" s="30"/>
      <c r="D2096" s="30"/>
      <c r="E2096" s="30"/>
      <c r="F2096" s="30"/>
      <c r="G2096" s="30"/>
      <c r="H2096" s="30"/>
      <c r="I2096" s="30"/>
      <c r="J2096" s="30"/>
      <c r="K2096" s="30"/>
      <c r="L2096" s="42"/>
      <c r="N2096" s="30"/>
      <c r="O2096" s="30"/>
      <c r="P2096" s="30"/>
      <c r="Q2096" s="30"/>
      <c r="R2096" s="30"/>
      <c r="S2096" s="30"/>
      <c r="T2096" s="30"/>
      <c r="U2096" s="30"/>
      <c r="V2096" s="30"/>
      <c r="W2096" s="30"/>
    </row>
    <row r="2097" spans="1:23" s="31" customFormat="1">
      <c r="A2097" s="30"/>
      <c r="B2097" s="30"/>
      <c r="C2097" s="30"/>
      <c r="D2097" s="30"/>
      <c r="E2097" s="30"/>
      <c r="F2097" s="30"/>
      <c r="G2097" s="30"/>
      <c r="H2097" s="30"/>
      <c r="I2097" s="30"/>
      <c r="J2097" s="30"/>
      <c r="K2097" s="30"/>
      <c r="L2097" s="42"/>
      <c r="N2097" s="30"/>
      <c r="O2097" s="30"/>
      <c r="P2097" s="30"/>
      <c r="Q2097" s="30"/>
      <c r="R2097" s="30"/>
      <c r="S2097" s="30"/>
      <c r="T2097" s="30"/>
      <c r="U2097" s="30"/>
      <c r="V2097" s="30"/>
      <c r="W2097" s="30"/>
    </row>
    <row r="2098" spans="1:23" s="31" customFormat="1">
      <c r="A2098" s="30"/>
      <c r="B2098" s="30"/>
      <c r="C2098" s="30"/>
      <c r="D2098" s="30"/>
      <c r="E2098" s="30"/>
      <c r="F2098" s="30"/>
      <c r="G2098" s="30"/>
      <c r="H2098" s="30"/>
      <c r="I2098" s="30"/>
      <c r="J2098" s="30"/>
      <c r="K2098" s="30"/>
      <c r="L2098" s="42"/>
      <c r="N2098" s="30"/>
      <c r="O2098" s="30"/>
      <c r="P2098" s="30"/>
      <c r="Q2098" s="30"/>
      <c r="R2098" s="30"/>
      <c r="S2098" s="30"/>
      <c r="T2098" s="30"/>
      <c r="U2098" s="30"/>
      <c r="V2098" s="30"/>
      <c r="W2098" s="30"/>
    </row>
    <row r="2099" spans="1:23" s="31" customFormat="1">
      <c r="A2099" s="30"/>
      <c r="B2099" s="30"/>
      <c r="C2099" s="30"/>
      <c r="D2099" s="30"/>
      <c r="E2099" s="30"/>
      <c r="F2099" s="30"/>
      <c r="G2099" s="30"/>
      <c r="H2099" s="30"/>
      <c r="I2099" s="30"/>
      <c r="J2099" s="30"/>
      <c r="K2099" s="30"/>
      <c r="L2099" s="42"/>
      <c r="N2099" s="30"/>
      <c r="O2099" s="30"/>
      <c r="P2099" s="30"/>
      <c r="Q2099" s="30"/>
      <c r="R2099" s="30"/>
      <c r="S2099" s="30"/>
      <c r="T2099" s="30"/>
      <c r="U2099" s="30"/>
      <c r="V2099" s="30"/>
      <c r="W2099" s="30"/>
    </row>
    <row r="2100" spans="1:23" s="31" customFormat="1">
      <c r="A2100" s="30"/>
      <c r="B2100" s="30"/>
      <c r="C2100" s="30"/>
      <c r="D2100" s="30"/>
      <c r="E2100" s="30"/>
      <c r="F2100" s="30"/>
      <c r="G2100" s="30"/>
      <c r="H2100" s="30"/>
      <c r="I2100" s="30"/>
      <c r="J2100" s="30"/>
      <c r="K2100" s="30"/>
      <c r="L2100" s="42"/>
      <c r="N2100" s="30"/>
      <c r="O2100" s="30"/>
      <c r="P2100" s="30"/>
      <c r="Q2100" s="30"/>
      <c r="R2100" s="30"/>
      <c r="S2100" s="30"/>
      <c r="T2100" s="30"/>
      <c r="U2100" s="30"/>
      <c r="V2100" s="30"/>
      <c r="W2100" s="30"/>
    </row>
    <row r="2101" spans="1:23" s="31" customFormat="1">
      <c r="A2101" s="30"/>
      <c r="B2101" s="30"/>
      <c r="C2101" s="30"/>
      <c r="D2101" s="30"/>
      <c r="E2101" s="30"/>
      <c r="F2101" s="30"/>
      <c r="G2101" s="30"/>
      <c r="H2101" s="30"/>
      <c r="I2101" s="30"/>
      <c r="J2101" s="30"/>
      <c r="K2101" s="30"/>
      <c r="L2101" s="42"/>
      <c r="N2101" s="30"/>
      <c r="O2101" s="30"/>
      <c r="P2101" s="30"/>
      <c r="Q2101" s="30"/>
      <c r="R2101" s="30"/>
      <c r="S2101" s="30"/>
      <c r="T2101" s="30"/>
      <c r="U2101" s="30"/>
      <c r="V2101" s="30"/>
      <c r="W2101" s="30"/>
    </row>
    <row r="2102" spans="1:23" s="31" customFormat="1">
      <c r="A2102" s="30"/>
      <c r="B2102" s="30"/>
      <c r="C2102" s="30"/>
      <c r="D2102" s="30"/>
      <c r="E2102" s="30"/>
      <c r="F2102" s="30"/>
      <c r="G2102" s="30"/>
      <c r="H2102" s="30"/>
      <c r="I2102" s="30"/>
      <c r="J2102" s="30"/>
      <c r="K2102" s="30"/>
      <c r="L2102" s="42"/>
      <c r="N2102" s="30"/>
      <c r="O2102" s="30"/>
      <c r="P2102" s="30"/>
      <c r="Q2102" s="30"/>
      <c r="R2102" s="30"/>
      <c r="S2102" s="30"/>
      <c r="T2102" s="30"/>
      <c r="U2102" s="30"/>
      <c r="V2102" s="30"/>
      <c r="W2102" s="30"/>
    </row>
    <row r="2103" spans="1:23" s="31" customFormat="1">
      <c r="A2103" s="30"/>
      <c r="B2103" s="30"/>
      <c r="C2103" s="30"/>
      <c r="D2103" s="30"/>
      <c r="E2103" s="30"/>
      <c r="F2103" s="30"/>
      <c r="G2103" s="30"/>
      <c r="H2103" s="30"/>
      <c r="I2103" s="30"/>
      <c r="J2103" s="30"/>
      <c r="K2103" s="30"/>
      <c r="L2103" s="42"/>
      <c r="N2103" s="30"/>
      <c r="O2103" s="30"/>
      <c r="P2103" s="30"/>
      <c r="Q2103" s="30"/>
      <c r="R2103" s="30"/>
      <c r="S2103" s="30"/>
      <c r="T2103" s="30"/>
      <c r="U2103" s="30"/>
      <c r="V2103" s="30"/>
      <c r="W2103" s="30"/>
    </row>
    <row r="2104" spans="1:23" s="31" customFormat="1">
      <c r="A2104" s="30"/>
      <c r="B2104" s="30"/>
      <c r="C2104" s="30"/>
      <c r="D2104" s="30"/>
      <c r="E2104" s="30"/>
      <c r="F2104" s="30"/>
      <c r="G2104" s="30"/>
      <c r="H2104" s="30"/>
      <c r="I2104" s="30"/>
      <c r="J2104" s="30"/>
      <c r="K2104" s="30"/>
      <c r="L2104" s="42"/>
      <c r="N2104" s="30"/>
      <c r="O2104" s="30"/>
      <c r="P2104" s="30"/>
      <c r="Q2104" s="30"/>
      <c r="R2104" s="30"/>
      <c r="S2104" s="30"/>
      <c r="T2104" s="30"/>
      <c r="U2104" s="30"/>
      <c r="V2104" s="30"/>
      <c r="W2104" s="30"/>
    </row>
    <row r="2105" spans="1:23" s="31" customFormat="1">
      <c r="A2105" s="30"/>
      <c r="B2105" s="30"/>
      <c r="C2105" s="30"/>
      <c r="D2105" s="30"/>
      <c r="E2105" s="30"/>
      <c r="F2105" s="30"/>
      <c r="G2105" s="30"/>
      <c r="H2105" s="30"/>
      <c r="I2105" s="30"/>
      <c r="J2105" s="30"/>
      <c r="K2105" s="30"/>
      <c r="L2105" s="42"/>
      <c r="N2105" s="30"/>
      <c r="O2105" s="30"/>
      <c r="P2105" s="30"/>
      <c r="Q2105" s="30"/>
      <c r="R2105" s="30"/>
      <c r="S2105" s="30"/>
      <c r="T2105" s="30"/>
      <c r="U2105" s="30"/>
      <c r="V2105" s="30"/>
      <c r="W2105" s="30"/>
    </row>
    <row r="2106" spans="1:23" s="31" customFormat="1">
      <c r="A2106" s="30"/>
      <c r="B2106" s="30"/>
      <c r="C2106" s="30"/>
      <c r="D2106" s="30"/>
      <c r="E2106" s="30"/>
      <c r="F2106" s="30"/>
      <c r="G2106" s="30"/>
      <c r="H2106" s="30"/>
      <c r="I2106" s="30"/>
      <c r="J2106" s="30"/>
      <c r="K2106" s="30"/>
      <c r="L2106" s="42"/>
      <c r="N2106" s="30"/>
      <c r="O2106" s="30"/>
      <c r="P2106" s="30"/>
      <c r="Q2106" s="30"/>
      <c r="R2106" s="30"/>
      <c r="S2106" s="30"/>
      <c r="T2106" s="30"/>
      <c r="U2106" s="30"/>
      <c r="V2106" s="30"/>
      <c r="W2106" s="30"/>
    </row>
    <row r="2107" spans="1:23" s="31" customFormat="1">
      <c r="A2107" s="30"/>
      <c r="B2107" s="30"/>
      <c r="C2107" s="30"/>
      <c r="D2107" s="30"/>
      <c r="E2107" s="30"/>
      <c r="F2107" s="30"/>
      <c r="G2107" s="30"/>
      <c r="H2107" s="30"/>
      <c r="I2107" s="30"/>
      <c r="J2107" s="30"/>
      <c r="K2107" s="30"/>
      <c r="L2107" s="42"/>
      <c r="N2107" s="30"/>
      <c r="O2107" s="30"/>
      <c r="P2107" s="30"/>
      <c r="Q2107" s="30"/>
      <c r="R2107" s="30"/>
      <c r="S2107" s="30"/>
      <c r="T2107" s="30"/>
      <c r="U2107" s="30"/>
      <c r="V2107" s="30"/>
      <c r="W2107" s="30"/>
    </row>
    <row r="2108" spans="1:23" s="31" customFormat="1">
      <c r="A2108" s="30"/>
      <c r="B2108" s="30"/>
      <c r="C2108" s="30"/>
      <c r="D2108" s="30"/>
      <c r="E2108" s="30"/>
      <c r="F2108" s="30"/>
      <c r="G2108" s="30"/>
      <c r="H2108" s="30"/>
      <c r="I2108" s="30"/>
      <c r="J2108" s="30"/>
      <c r="K2108" s="30"/>
      <c r="L2108" s="42"/>
      <c r="N2108" s="30"/>
      <c r="O2108" s="30"/>
      <c r="P2108" s="30"/>
      <c r="Q2108" s="30"/>
      <c r="R2108" s="30"/>
      <c r="S2108" s="30"/>
      <c r="T2108" s="30"/>
      <c r="U2108" s="30"/>
      <c r="V2108" s="30"/>
      <c r="W2108" s="30"/>
    </row>
    <row r="2109" spans="1:23" s="31" customFormat="1">
      <c r="A2109" s="30"/>
      <c r="B2109" s="30"/>
      <c r="C2109" s="30"/>
      <c r="D2109" s="30"/>
      <c r="E2109" s="30"/>
      <c r="F2109" s="30"/>
      <c r="G2109" s="30"/>
      <c r="H2109" s="30"/>
      <c r="I2109" s="30"/>
      <c r="J2109" s="30"/>
      <c r="K2109" s="30"/>
      <c r="L2109" s="42"/>
      <c r="N2109" s="30"/>
      <c r="O2109" s="30"/>
      <c r="P2109" s="30"/>
      <c r="Q2109" s="30"/>
      <c r="R2109" s="30"/>
      <c r="S2109" s="30"/>
      <c r="T2109" s="30"/>
      <c r="U2109" s="30"/>
      <c r="V2109" s="30"/>
      <c r="W2109" s="30"/>
    </row>
    <row r="2110" spans="1:23" s="31" customFormat="1">
      <c r="A2110" s="30"/>
      <c r="B2110" s="30"/>
      <c r="C2110" s="30"/>
      <c r="D2110" s="30"/>
      <c r="E2110" s="30"/>
      <c r="F2110" s="30"/>
      <c r="G2110" s="30"/>
      <c r="H2110" s="30"/>
      <c r="I2110" s="30"/>
      <c r="J2110" s="30"/>
      <c r="K2110" s="30"/>
      <c r="L2110" s="42"/>
      <c r="N2110" s="30"/>
      <c r="O2110" s="30"/>
      <c r="P2110" s="30"/>
      <c r="Q2110" s="30"/>
      <c r="R2110" s="30"/>
      <c r="S2110" s="30"/>
      <c r="T2110" s="30"/>
      <c r="U2110" s="30"/>
      <c r="V2110" s="30"/>
      <c r="W2110" s="30"/>
    </row>
    <row r="2111" spans="1:23" s="31" customFormat="1">
      <c r="A2111" s="30"/>
      <c r="B2111" s="30"/>
      <c r="C2111" s="30"/>
      <c r="D2111" s="30"/>
      <c r="E2111" s="30"/>
      <c r="F2111" s="30"/>
      <c r="G2111" s="30"/>
      <c r="H2111" s="30"/>
      <c r="I2111" s="30"/>
      <c r="J2111" s="30"/>
      <c r="K2111" s="30"/>
      <c r="L2111" s="42"/>
      <c r="N2111" s="30"/>
      <c r="O2111" s="30"/>
      <c r="P2111" s="30"/>
      <c r="Q2111" s="30"/>
      <c r="R2111" s="30"/>
      <c r="S2111" s="30"/>
      <c r="T2111" s="30"/>
      <c r="U2111" s="30"/>
      <c r="V2111" s="30"/>
      <c r="W2111" s="30"/>
    </row>
    <row r="2112" spans="1:23" s="31" customFormat="1">
      <c r="A2112" s="30"/>
      <c r="B2112" s="30"/>
      <c r="C2112" s="30"/>
      <c r="D2112" s="30"/>
      <c r="E2112" s="30"/>
      <c r="F2112" s="30"/>
      <c r="G2112" s="30"/>
      <c r="H2112" s="30"/>
      <c r="I2112" s="30"/>
      <c r="J2112" s="30"/>
      <c r="K2112" s="30"/>
      <c r="L2112" s="42"/>
      <c r="N2112" s="30"/>
      <c r="O2112" s="30"/>
      <c r="P2112" s="30"/>
      <c r="Q2112" s="30"/>
      <c r="R2112" s="30"/>
      <c r="S2112" s="30"/>
      <c r="T2112" s="30"/>
      <c r="U2112" s="30"/>
      <c r="V2112" s="30"/>
      <c r="W2112" s="30"/>
    </row>
    <row r="2113" spans="1:23" s="31" customFormat="1">
      <c r="A2113" s="30"/>
      <c r="B2113" s="30"/>
      <c r="C2113" s="30"/>
      <c r="D2113" s="30"/>
      <c r="E2113" s="30"/>
      <c r="F2113" s="30"/>
      <c r="G2113" s="30"/>
      <c r="H2113" s="30"/>
      <c r="I2113" s="30"/>
      <c r="J2113" s="30"/>
      <c r="K2113" s="30"/>
      <c r="L2113" s="42"/>
      <c r="N2113" s="30"/>
      <c r="O2113" s="30"/>
      <c r="P2113" s="30"/>
      <c r="Q2113" s="30"/>
      <c r="R2113" s="30"/>
      <c r="S2113" s="30"/>
      <c r="T2113" s="30"/>
      <c r="U2113" s="30"/>
      <c r="V2113" s="30"/>
      <c r="W2113" s="30"/>
    </row>
    <row r="2114" spans="1:23" s="31" customFormat="1">
      <c r="A2114" s="30"/>
      <c r="B2114" s="30"/>
      <c r="C2114" s="30"/>
      <c r="D2114" s="30"/>
      <c r="E2114" s="30"/>
      <c r="F2114" s="30"/>
      <c r="G2114" s="30"/>
      <c r="H2114" s="30"/>
      <c r="I2114" s="30"/>
      <c r="J2114" s="30"/>
      <c r="K2114" s="30"/>
      <c r="L2114" s="42"/>
      <c r="N2114" s="30"/>
      <c r="O2114" s="30"/>
      <c r="P2114" s="30"/>
      <c r="Q2114" s="30"/>
      <c r="R2114" s="30"/>
      <c r="S2114" s="30"/>
      <c r="T2114" s="30"/>
      <c r="U2114" s="30"/>
      <c r="V2114" s="30"/>
      <c r="W2114" s="30"/>
    </row>
    <row r="2115" spans="1:23" s="31" customFormat="1">
      <c r="A2115" s="30"/>
      <c r="B2115" s="30"/>
      <c r="C2115" s="30"/>
      <c r="D2115" s="30"/>
      <c r="E2115" s="30"/>
      <c r="F2115" s="30"/>
      <c r="G2115" s="30"/>
      <c r="H2115" s="30"/>
      <c r="I2115" s="30"/>
      <c r="J2115" s="30"/>
      <c r="K2115" s="30"/>
      <c r="L2115" s="42"/>
      <c r="N2115" s="30"/>
      <c r="O2115" s="30"/>
      <c r="P2115" s="30"/>
      <c r="Q2115" s="30"/>
      <c r="R2115" s="30"/>
      <c r="S2115" s="30"/>
      <c r="T2115" s="30"/>
      <c r="U2115" s="30"/>
      <c r="V2115" s="30"/>
      <c r="W2115" s="30"/>
    </row>
    <row r="2116" spans="1:23" s="31" customFormat="1">
      <c r="A2116" s="30"/>
      <c r="B2116" s="30"/>
      <c r="C2116" s="30"/>
      <c r="D2116" s="30"/>
      <c r="E2116" s="30"/>
      <c r="F2116" s="30"/>
      <c r="G2116" s="30"/>
      <c r="H2116" s="30"/>
      <c r="I2116" s="30"/>
      <c r="J2116" s="30"/>
      <c r="K2116" s="30"/>
      <c r="L2116" s="42"/>
      <c r="N2116" s="30"/>
      <c r="O2116" s="30"/>
      <c r="P2116" s="30"/>
      <c r="Q2116" s="30"/>
      <c r="R2116" s="30"/>
      <c r="S2116" s="30"/>
      <c r="T2116" s="30"/>
      <c r="U2116" s="30"/>
      <c r="V2116" s="30"/>
      <c r="W2116" s="30"/>
    </row>
    <row r="2117" spans="1:23" s="31" customFormat="1">
      <c r="A2117" s="30"/>
      <c r="B2117" s="30"/>
      <c r="C2117" s="30"/>
      <c r="D2117" s="30"/>
      <c r="E2117" s="30"/>
      <c r="F2117" s="30"/>
      <c r="G2117" s="30"/>
      <c r="H2117" s="30"/>
      <c r="I2117" s="30"/>
      <c r="J2117" s="30"/>
      <c r="K2117" s="30"/>
      <c r="L2117" s="42"/>
      <c r="N2117" s="30"/>
      <c r="O2117" s="30"/>
      <c r="P2117" s="30"/>
      <c r="Q2117" s="30"/>
      <c r="R2117" s="30"/>
      <c r="S2117" s="30"/>
      <c r="T2117" s="30"/>
      <c r="U2117" s="30"/>
      <c r="V2117" s="30"/>
      <c r="W2117" s="30"/>
    </row>
    <row r="2118" spans="1:23" s="31" customFormat="1">
      <c r="A2118" s="30"/>
      <c r="B2118" s="30"/>
      <c r="C2118" s="30"/>
      <c r="D2118" s="30"/>
      <c r="E2118" s="30"/>
      <c r="F2118" s="30"/>
      <c r="G2118" s="30"/>
      <c r="H2118" s="30"/>
      <c r="I2118" s="30"/>
      <c r="J2118" s="30"/>
      <c r="K2118" s="30"/>
      <c r="L2118" s="42"/>
      <c r="N2118" s="30"/>
      <c r="O2118" s="30"/>
      <c r="P2118" s="30"/>
      <c r="Q2118" s="30"/>
      <c r="R2118" s="30"/>
      <c r="S2118" s="30"/>
      <c r="T2118" s="30"/>
      <c r="U2118" s="30"/>
      <c r="V2118" s="30"/>
      <c r="W2118" s="30"/>
    </row>
    <row r="2119" spans="1:23" s="31" customFormat="1">
      <c r="A2119" s="30"/>
      <c r="B2119" s="30"/>
      <c r="C2119" s="30"/>
      <c r="D2119" s="30"/>
      <c r="E2119" s="30"/>
      <c r="F2119" s="30"/>
      <c r="G2119" s="30"/>
      <c r="H2119" s="30"/>
      <c r="I2119" s="30"/>
      <c r="J2119" s="30"/>
      <c r="K2119" s="30"/>
      <c r="L2119" s="42"/>
      <c r="N2119" s="30"/>
      <c r="O2119" s="30"/>
      <c r="P2119" s="30"/>
      <c r="Q2119" s="30"/>
      <c r="R2119" s="30"/>
      <c r="S2119" s="30"/>
      <c r="T2119" s="30"/>
      <c r="U2119" s="30"/>
      <c r="V2119" s="30"/>
      <c r="W2119" s="30"/>
    </row>
    <row r="2120" spans="1:23" s="31" customFormat="1">
      <c r="A2120" s="30"/>
      <c r="B2120" s="30"/>
      <c r="C2120" s="30"/>
      <c r="D2120" s="30"/>
      <c r="E2120" s="30"/>
      <c r="F2120" s="30"/>
      <c r="G2120" s="30"/>
      <c r="H2120" s="30"/>
      <c r="I2120" s="30"/>
      <c r="J2120" s="30"/>
      <c r="K2120" s="30"/>
      <c r="L2120" s="42"/>
      <c r="N2120" s="30"/>
      <c r="O2120" s="30"/>
      <c r="P2120" s="30"/>
      <c r="Q2120" s="30"/>
      <c r="R2120" s="30"/>
      <c r="S2120" s="30"/>
      <c r="T2120" s="30"/>
      <c r="U2120" s="30"/>
      <c r="V2120" s="30"/>
      <c r="W2120" s="30"/>
    </row>
    <row r="2121" spans="1:23" s="31" customFormat="1">
      <c r="A2121" s="30"/>
      <c r="B2121" s="30"/>
      <c r="C2121" s="30"/>
      <c r="D2121" s="30"/>
      <c r="E2121" s="30"/>
      <c r="F2121" s="30"/>
      <c r="G2121" s="30"/>
      <c r="H2121" s="30"/>
      <c r="I2121" s="30"/>
      <c r="J2121" s="30"/>
      <c r="K2121" s="30"/>
      <c r="L2121" s="42"/>
      <c r="N2121" s="30"/>
      <c r="O2121" s="30"/>
      <c r="P2121" s="30"/>
      <c r="Q2121" s="30"/>
      <c r="R2121" s="30"/>
      <c r="S2121" s="30"/>
      <c r="T2121" s="30"/>
      <c r="U2121" s="30"/>
      <c r="V2121" s="30"/>
      <c r="W2121" s="30"/>
    </row>
    <row r="2122" spans="1:23" s="31" customFormat="1">
      <c r="A2122" s="30"/>
      <c r="B2122" s="30"/>
      <c r="C2122" s="30"/>
      <c r="D2122" s="30"/>
      <c r="E2122" s="30"/>
      <c r="F2122" s="30"/>
      <c r="G2122" s="30"/>
      <c r="H2122" s="30"/>
      <c r="I2122" s="30"/>
      <c r="J2122" s="30"/>
      <c r="K2122" s="30"/>
      <c r="L2122" s="42"/>
      <c r="N2122" s="30"/>
      <c r="O2122" s="30"/>
      <c r="P2122" s="30"/>
      <c r="Q2122" s="30"/>
      <c r="R2122" s="30"/>
      <c r="S2122" s="30"/>
      <c r="T2122" s="30"/>
      <c r="U2122" s="30"/>
      <c r="V2122" s="30"/>
      <c r="W2122" s="30"/>
    </row>
    <row r="2123" spans="1:23" s="31" customFormat="1">
      <c r="A2123" s="30"/>
      <c r="B2123" s="30"/>
      <c r="C2123" s="30"/>
      <c r="D2123" s="30"/>
      <c r="E2123" s="30"/>
      <c r="F2123" s="30"/>
      <c r="G2123" s="30"/>
      <c r="H2123" s="30"/>
      <c r="I2123" s="30"/>
      <c r="J2123" s="30"/>
      <c r="K2123" s="30"/>
      <c r="L2123" s="42"/>
      <c r="N2123" s="30"/>
      <c r="O2123" s="30"/>
      <c r="P2123" s="30"/>
      <c r="Q2123" s="30"/>
      <c r="R2123" s="30"/>
      <c r="S2123" s="30"/>
      <c r="T2123" s="30"/>
      <c r="U2123" s="30"/>
      <c r="V2123" s="30"/>
      <c r="W2123" s="30"/>
    </row>
    <row r="2124" spans="1:23" s="31" customFormat="1">
      <c r="A2124" s="30"/>
      <c r="B2124" s="30"/>
      <c r="C2124" s="30"/>
      <c r="D2124" s="30"/>
      <c r="E2124" s="30"/>
      <c r="F2124" s="30"/>
      <c r="G2124" s="30"/>
      <c r="H2124" s="30"/>
      <c r="I2124" s="30"/>
      <c r="J2124" s="30"/>
      <c r="K2124" s="30"/>
      <c r="L2124" s="42"/>
      <c r="N2124" s="30"/>
      <c r="O2124" s="30"/>
      <c r="P2124" s="30"/>
      <c r="Q2124" s="30"/>
      <c r="R2124" s="30"/>
      <c r="S2124" s="30"/>
      <c r="T2124" s="30"/>
      <c r="U2124" s="30"/>
      <c r="V2124" s="30"/>
      <c r="W2124" s="30"/>
    </row>
    <row r="2125" spans="1:23" s="31" customFormat="1">
      <c r="A2125" s="30"/>
      <c r="B2125" s="30"/>
      <c r="C2125" s="30"/>
      <c r="D2125" s="30"/>
      <c r="E2125" s="30"/>
      <c r="F2125" s="30"/>
      <c r="G2125" s="30"/>
      <c r="H2125" s="30"/>
      <c r="I2125" s="30"/>
      <c r="J2125" s="30"/>
      <c r="K2125" s="30"/>
      <c r="L2125" s="42"/>
      <c r="N2125" s="30"/>
      <c r="O2125" s="30"/>
      <c r="P2125" s="30"/>
      <c r="Q2125" s="30"/>
      <c r="R2125" s="30"/>
      <c r="S2125" s="30"/>
      <c r="T2125" s="30"/>
      <c r="U2125" s="30"/>
      <c r="V2125" s="30"/>
      <c r="W2125" s="30"/>
    </row>
    <row r="2126" spans="1:23" s="31" customFormat="1">
      <c r="A2126" s="30"/>
      <c r="B2126" s="30"/>
      <c r="C2126" s="30"/>
      <c r="D2126" s="30"/>
      <c r="E2126" s="30"/>
      <c r="F2126" s="30"/>
      <c r="G2126" s="30"/>
      <c r="H2126" s="30"/>
      <c r="I2126" s="30"/>
      <c r="J2126" s="30"/>
      <c r="K2126" s="30"/>
      <c r="L2126" s="42"/>
      <c r="N2126" s="30"/>
      <c r="O2126" s="30"/>
      <c r="P2126" s="30"/>
      <c r="Q2126" s="30"/>
      <c r="R2126" s="30"/>
      <c r="S2126" s="30"/>
      <c r="T2126" s="30"/>
      <c r="U2126" s="30"/>
      <c r="V2126" s="30"/>
      <c r="W2126" s="30"/>
    </row>
    <row r="2127" spans="1:23" s="31" customFormat="1">
      <c r="A2127" s="30"/>
      <c r="B2127" s="30"/>
      <c r="C2127" s="30"/>
      <c r="D2127" s="30"/>
      <c r="E2127" s="30"/>
      <c r="F2127" s="30"/>
      <c r="G2127" s="30"/>
      <c r="H2127" s="30"/>
      <c r="I2127" s="30"/>
      <c r="J2127" s="30"/>
      <c r="K2127" s="30"/>
      <c r="L2127" s="42"/>
      <c r="N2127" s="30"/>
      <c r="O2127" s="30"/>
      <c r="P2127" s="30"/>
      <c r="Q2127" s="30"/>
      <c r="R2127" s="30"/>
      <c r="S2127" s="30"/>
      <c r="T2127" s="30"/>
      <c r="U2127" s="30"/>
      <c r="V2127" s="30"/>
      <c r="W2127" s="30"/>
    </row>
    <row r="2128" spans="1:23" s="31" customFormat="1">
      <c r="A2128" s="30"/>
      <c r="B2128" s="30"/>
      <c r="C2128" s="30"/>
      <c r="D2128" s="30"/>
      <c r="E2128" s="30"/>
      <c r="F2128" s="30"/>
      <c r="G2128" s="30"/>
      <c r="H2128" s="30"/>
      <c r="I2128" s="30"/>
      <c r="J2128" s="30"/>
      <c r="K2128" s="30"/>
      <c r="L2128" s="42"/>
      <c r="N2128" s="30"/>
      <c r="O2128" s="30"/>
      <c r="P2128" s="30"/>
      <c r="Q2128" s="30"/>
      <c r="R2128" s="30"/>
      <c r="S2128" s="30"/>
      <c r="T2128" s="30"/>
      <c r="U2128" s="30"/>
      <c r="V2128" s="30"/>
      <c r="W2128" s="30"/>
    </row>
    <row r="2129" spans="1:23" s="31" customFormat="1">
      <c r="A2129" s="30"/>
      <c r="B2129" s="30"/>
      <c r="C2129" s="30"/>
      <c r="D2129" s="30"/>
      <c r="E2129" s="30"/>
      <c r="F2129" s="30"/>
      <c r="G2129" s="30"/>
      <c r="H2129" s="30"/>
      <c r="I2129" s="30"/>
      <c r="J2129" s="30"/>
      <c r="K2129" s="30"/>
      <c r="L2129" s="42"/>
      <c r="N2129" s="30"/>
      <c r="O2129" s="30"/>
      <c r="P2129" s="30"/>
      <c r="Q2129" s="30"/>
      <c r="R2129" s="30"/>
      <c r="S2129" s="30"/>
      <c r="T2129" s="30"/>
      <c r="U2129" s="30"/>
      <c r="V2129" s="30"/>
      <c r="W2129" s="30"/>
    </row>
    <row r="2130" spans="1:23" s="31" customFormat="1">
      <c r="A2130" s="30"/>
      <c r="B2130" s="30"/>
      <c r="C2130" s="30"/>
      <c r="D2130" s="30"/>
      <c r="E2130" s="30"/>
      <c r="F2130" s="30"/>
      <c r="G2130" s="30"/>
      <c r="H2130" s="30"/>
      <c r="I2130" s="30"/>
      <c r="J2130" s="30"/>
      <c r="K2130" s="30"/>
      <c r="L2130" s="42"/>
      <c r="N2130" s="30"/>
      <c r="O2130" s="30"/>
      <c r="P2130" s="30"/>
      <c r="Q2130" s="30"/>
      <c r="R2130" s="30"/>
      <c r="S2130" s="30"/>
      <c r="T2130" s="30"/>
      <c r="U2130" s="30"/>
      <c r="V2130" s="30"/>
      <c r="W2130" s="30"/>
    </row>
    <row r="2131" spans="1:23" s="31" customFormat="1">
      <c r="A2131" s="30"/>
      <c r="B2131" s="30"/>
      <c r="C2131" s="30"/>
      <c r="D2131" s="30"/>
      <c r="E2131" s="30"/>
      <c r="F2131" s="30"/>
      <c r="G2131" s="30"/>
      <c r="H2131" s="30"/>
      <c r="I2131" s="30"/>
      <c r="J2131" s="30"/>
      <c r="K2131" s="30"/>
      <c r="L2131" s="42"/>
      <c r="N2131" s="30"/>
      <c r="O2131" s="30"/>
      <c r="P2131" s="30"/>
      <c r="Q2131" s="30"/>
      <c r="R2131" s="30"/>
      <c r="S2131" s="30"/>
      <c r="T2131" s="30"/>
      <c r="U2131" s="30"/>
      <c r="V2131" s="30"/>
      <c r="W2131" s="30"/>
    </row>
    <row r="2132" spans="1:23" s="31" customFormat="1">
      <c r="A2132" s="30"/>
      <c r="B2132" s="30"/>
      <c r="C2132" s="30"/>
      <c r="D2132" s="30"/>
      <c r="E2132" s="30"/>
      <c r="F2132" s="30"/>
      <c r="G2132" s="30"/>
      <c r="H2132" s="30"/>
      <c r="I2132" s="30"/>
      <c r="J2132" s="30"/>
      <c r="K2132" s="30"/>
      <c r="L2132" s="42"/>
      <c r="N2132" s="30"/>
      <c r="O2132" s="30"/>
      <c r="P2132" s="30"/>
      <c r="Q2132" s="30"/>
      <c r="R2132" s="30"/>
      <c r="S2132" s="30"/>
      <c r="T2132" s="30"/>
      <c r="U2132" s="30"/>
      <c r="V2132" s="30"/>
      <c r="W2132" s="30"/>
    </row>
    <row r="2133" spans="1:23" s="31" customFormat="1">
      <c r="A2133" s="30"/>
      <c r="B2133" s="30"/>
      <c r="C2133" s="30"/>
      <c r="D2133" s="30"/>
      <c r="E2133" s="30"/>
      <c r="F2133" s="30"/>
      <c r="G2133" s="30"/>
      <c r="H2133" s="30"/>
      <c r="I2133" s="30"/>
      <c r="J2133" s="30"/>
      <c r="K2133" s="30"/>
      <c r="L2133" s="42"/>
      <c r="N2133" s="30"/>
      <c r="O2133" s="30"/>
      <c r="P2133" s="30"/>
      <c r="Q2133" s="30"/>
      <c r="R2133" s="30"/>
      <c r="S2133" s="30"/>
      <c r="T2133" s="30"/>
      <c r="U2133" s="30"/>
      <c r="V2133" s="30"/>
      <c r="W2133" s="30"/>
    </row>
    <row r="2134" spans="1:23" s="31" customFormat="1">
      <c r="A2134" s="30"/>
      <c r="B2134" s="30"/>
      <c r="C2134" s="30"/>
      <c r="D2134" s="30"/>
      <c r="E2134" s="30"/>
      <c r="F2134" s="30"/>
      <c r="G2134" s="30"/>
      <c r="H2134" s="30"/>
      <c r="I2134" s="30"/>
      <c r="J2134" s="30"/>
      <c r="K2134" s="30"/>
      <c r="L2134" s="42"/>
      <c r="N2134" s="30"/>
      <c r="O2134" s="30"/>
      <c r="P2134" s="30"/>
      <c r="Q2134" s="30"/>
      <c r="R2134" s="30"/>
      <c r="S2134" s="30"/>
      <c r="T2134" s="30"/>
      <c r="U2134" s="30"/>
      <c r="V2134" s="30"/>
      <c r="W2134" s="30"/>
    </row>
    <row r="2135" spans="1:23" s="31" customFormat="1">
      <c r="A2135" s="30"/>
      <c r="B2135" s="30"/>
      <c r="C2135" s="30"/>
      <c r="D2135" s="30"/>
      <c r="E2135" s="30"/>
      <c r="F2135" s="30"/>
      <c r="G2135" s="30"/>
      <c r="H2135" s="30"/>
      <c r="I2135" s="30"/>
      <c r="J2135" s="30"/>
      <c r="K2135" s="30"/>
      <c r="L2135" s="42"/>
      <c r="N2135" s="30"/>
      <c r="O2135" s="30"/>
      <c r="P2135" s="30"/>
      <c r="Q2135" s="30"/>
      <c r="R2135" s="30"/>
      <c r="S2135" s="30"/>
      <c r="T2135" s="30"/>
      <c r="U2135" s="30"/>
      <c r="V2135" s="30"/>
      <c r="W2135" s="30"/>
    </row>
    <row r="2136" spans="1:23" s="31" customFormat="1">
      <c r="A2136" s="30"/>
      <c r="B2136" s="30"/>
      <c r="C2136" s="30"/>
      <c r="D2136" s="30"/>
      <c r="E2136" s="30"/>
      <c r="F2136" s="30"/>
      <c r="G2136" s="30"/>
      <c r="H2136" s="30"/>
      <c r="I2136" s="30"/>
      <c r="J2136" s="30"/>
      <c r="K2136" s="30"/>
      <c r="L2136" s="42"/>
      <c r="N2136" s="30"/>
      <c r="O2136" s="30"/>
      <c r="P2136" s="30"/>
      <c r="Q2136" s="30"/>
      <c r="R2136" s="30"/>
      <c r="S2136" s="30"/>
      <c r="T2136" s="30"/>
      <c r="U2136" s="30"/>
      <c r="V2136" s="30"/>
      <c r="W2136" s="30"/>
    </row>
    <row r="2137" spans="1:23" s="31" customFormat="1">
      <c r="A2137" s="30"/>
      <c r="B2137" s="30"/>
      <c r="C2137" s="30"/>
      <c r="D2137" s="30"/>
      <c r="E2137" s="30"/>
      <c r="F2137" s="30"/>
      <c r="G2137" s="30"/>
      <c r="H2137" s="30"/>
      <c r="I2137" s="30"/>
      <c r="J2137" s="30"/>
      <c r="K2137" s="30"/>
      <c r="L2137" s="42"/>
      <c r="N2137" s="30"/>
      <c r="O2137" s="30"/>
      <c r="P2137" s="30"/>
      <c r="Q2137" s="30"/>
      <c r="R2137" s="30"/>
      <c r="S2137" s="30"/>
      <c r="T2137" s="30"/>
      <c r="U2137" s="30"/>
      <c r="V2137" s="30"/>
      <c r="W2137" s="30"/>
    </row>
    <row r="2138" spans="1:23" s="31" customFormat="1">
      <c r="A2138" s="30"/>
      <c r="B2138" s="30"/>
      <c r="C2138" s="30"/>
      <c r="D2138" s="30"/>
      <c r="E2138" s="30"/>
      <c r="F2138" s="30"/>
      <c r="G2138" s="30"/>
      <c r="H2138" s="30"/>
      <c r="I2138" s="30"/>
      <c r="J2138" s="30"/>
      <c r="K2138" s="30"/>
      <c r="L2138" s="42"/>
      <c r="N2138" s="30"/>
      <c r="O2138" s="30"/>
      <c r="P2138" s="30"/>
      <c r="Q2138" s="30"/>
      <c r="R2138" s="30"/>
      <c r="S2138" s="30"/>
      <c r="T2138" s="30"/>
      <c r="U2138" s="30"/>
      <c r="V2138" s="30"/>
      <c r="W2138" s="30"/>
    </row>
    <row r="2139" spans="1:23" s="31" customFormat="1">
      <c r="A2139" s="30"/>
      <c r="B2139" s="30"/>
      <c r="C2139" s="30"/>
      <c r="D2139" s="30"/>
      <c r="E2139" s="30"/>
      <c r="F2139" s="30"/>
      <c r="G2139" s="30"/>
      <c r="H2139" s="30"/>
      <c r="I2139" s="30"/>
      <c r="J2139" s="30"/>
      <c r="K2139" s="30"/>
      <c r="L2139" s="42"/>
      <c r="N2139" s="30"/>
      <c r="O2139" s="30"/>
      <c r="P2139" s="30"/>
      <c r="Q2139" s="30"/>
      <c r="R2139" s="30"/>
      <c r="S2139" s="30"/>
      <c r="T2139" s="30"/>
      <c r="U2139" s="30"/>
      <c r="V2139" s="30"/>
      <c r="W2139" s="30"/>
    </row>
    <row r="2140" spans="1:23" s="31" customFormat="1">
      <c r="A2140" s="30"/>
      <c r="B2140" s="30"/>
      <c r="C2140" s="30"/>
      <c r="D2140" s="30"/>
      <c r="E2140" s="30"/>
      <c r="F2140" s="30"/>
      <c r="G2140" s="30"/>
      <c r="H2140" s="30"/>
      <c r="I2140" s="30"/>
      <c r="J2140" s="30"/>
      <c r="K2140" s="30"/>
      <c r="L2140" s="42"/>
      <c r="N2140" s="30"/>
      <c r="O2140" s="30"/>
      <c r="P2140" s="30"/>
      <c r="Q2140" s="30"/>
      <c r="R2140" s="30"/>
      <c r="S2140" s="30"/>
      <c r="T2140" s="30"/>
      <c r="U2140" s="30"/>
      <c r="V2140" s="30"/>
      <c r="W2140" s="30"/>
    </row>
    <row r="2141" spans="1:23" s="31" customFormat="1">
      <c r="A2141" s="30"/>
      <c r="B2141" s="30"/>
      <c r="C2141" s="30"/>
      <c r="D2141" s="30"/>
      <c r="E2141" s="30"/>
      <c r="F2141" s="30"/>
      <c r="G2141" s="30"/>
      <c r="H2141" s="30"/>
      <c r="I2141" s="30"/>
      <c r="J2141" s="30"/>
      <c r="K2141" s="30"/>
      <c r="L2141" s="42"/>
      <c r="N2141" s="30"/>
      <c r="O2141" s="30"/>
      <c r="P2141" s="30"/>
      <c r="Q2141" s="30"/>
      <c r="R2141" s="30"/>
      <c r="S2141" s="30"/>
      <c r="T2141" s="30"/>
      <c r="U2141" s="30"/>
      <c r="V2141" s="30"/>
      <c r="W2141" s="30"/>
    </row>
    <row r="2142" spans="1:23" s="31" customFormat="1">
      <c r="A2142" s="30"/>
      <c r="B2142" s="30"/>
      <c r="C2142" s="30"/>
      <c r="D2142" s="30"/>
      <c r="E2142" s="30"/>
      <c r="F2142" s="30"/>
      <c r="G2142" s="30"/>
      <c r="H2142" s="30"/>
      <c r="I2142" s="30"/>
      <c r="J2142" s="30"/>
      <c r="K2142" s="30"/>
      <c r="L2142" s="42"/>
      <c r="N2142" s="30"/>
      <c r="O2142" s="30"/>
      <c r="P2142" s="30"/>
      <c r="Q2142" s="30"/>
      <c r="R2142" s="30"/>
      <c r="S2142" s="30"/>
      <c r="T2142" s="30"/>
      <c r="U2142" s="30"/>
      <c r="V2142" s="30"/>
      <c r="W2142" s="30"/>
    </row>
    <row r="2143" spans="1:23" s="31" customFormat="1">
      <c r="A2143" s="30"/>
      <c r="B2143" s="30"/>
      <c r="C2143" s="30"/>
      <c r="D2143" s="30"/>
      <c r="E2143" s="30"/>
      <c r="F2143" s="30"/>
      <c r="G2143" s="30"/>
      <c r="H2143" s="30"/>
      <c r="I2143" s="30"/>
      <c r="J2143" s="30"/>
      <c r="K2143" s="30"/>
      <c r="L2143" s="42"/>
      <c r="N2143" s="30"/>
      <c r="O2143" s="30"/>
      <c r="P2143" s="30"/>
      <c r="Q2143" s="30"/>
      <c r="R2143" s="30"/>
      <c r="S2143" s="30"/>
      <c r="T2143" s="30"/>
      <c r="U2143" s="30"/>
      <c r="V2143" s="30"/>
      <c r="W2143" s="30"/>
    </row>
    <row r="2144" spans="1:23" s="31" customFormat="1">
      <c r="A2144" s="30"/>
      <c r="B2144" s="30"/>
      <c r="C2144" s="30"/>
      <c r="D2144" s="30"/>
      <c r="E2144" s="30"/>
      <c r="F2144" s="30"/>
      <c r="G2144" s="30"/>
      <c r="H2144" s="30"/>
      <c r="I2144" s="30"/>
      <c r="J2144" s="30"/>
      <c r="K2144" s="30"/>
      <c r="L2144" s="42"/>
      <c r="N2144" s="30"/>
      <c r="O2144" s="30"/>
      <c r="P2144" s="30"/>
      <c r="Q2144" s="30"/>
      <c r="R2144" s="30"/>
      <c r="S2144" s="30"/>
      <c r="T2144" s="30"/>
      <c r="U2144" s="30"/>
      <c r="V2144" s="30"/>
      <c r="W2144" s="30"/>
    </row>
    <row r="2145" spans="1:23" s="31" customFormat="1">
      <c r="A2145" s="30"/>
      <c r="B2145" s="30"/>
      <c r="C2145" s="30"/>
      <c r="D2145" s="30"/>
      <c r="E2145" s="30"/>
      <c r="F2145" s="30"/>
      <c r="G2145" s="30"/>
      <c r="H2145" s="30"/>
      <c r="I2145" s="30"/>
      <c r="J2145" s="30"/>
      <c r="K2145" s="30"/>
      <c r="L2145" s="42"/>
      <c r="N2145" s="30"/>
      <c r="O2145" s="30"/>
      <c r="P2145" s="30"/>
      <c r="Q2145" s="30"/>
      <c r="R2145" s="30"/>
      <c r="S2145" s="30"/>
      <c r="T2145" s="30"/>
      <c r="U2145" s="30"/>
      <c r="V2145" s="30"/>
      <c r="W2145" s="30"/>
    </row>
    <row r="2146" spans="1:23" s="31" customFormat="1">
      <c r="A2146" s="30"/>
      <c r="B2146" s="30"/>
      <c r="C2146" s="30"/>
      <c r="D2146" s="30"/>
      <c r="E2146" s="30"/>
      <c r="F2146" s="30"/>
      <c r="G2146" s="30"/>
      <c r="H2146" s="30"/>
      <c r="I2146" s="30"/>
      <c r="J2146" s="30"/>
      <c r="K2146" s="30"/>
      <c r="L2146" s="42"/>
      <c r="N2146" s="30"/>
      <c r="O2146" s="30"/>
      <c r="P2146" s="30"/>
      <c r="Q2146" s="30"/>
      <c r="R2146" s="30"/>
      <c r="S2146" s="30"/>
      <c r="T2146" s="30"/>
      <c r="U2146" s="30"/>
      <c r="V2146" s="30"/>
      <c r="W2146" s="30"/>
    </row>
    <row r="2147" spans="1:23" s="31" customFormat="1">
      <c r="A2147" s="30"/>
      <c r="B2147" s="30"/>
      <c r="C2147" s="30"/>
      <c r="D2147" s="30"/>
      <c r="E2147" s="30"/>
      <c r="F2147" s="30"/>
      <c r="G2147" s="30"/>
      <c r="H2147" s="30"/>
      <c r="I2147" s="30"/>
      <c r="J2147" s="30"/>
      <c r="K2147" s="30"/>
      <c r="L2147" s="42"/>
      <c r="N2147" s="30"/>
      <c r="O2147" s="30"/>
      <c r="P2147" s="30"/>
      <c r="Q2147" s="30"/>
      <c r="R2147" s="30"/>
      <c r="S2147" s="30"/>
      <c r="T2147" s="30"/>
      <c r="U2147" s="30"/>
      <c r="V2147" s="30"/>
      <c r="W2147" s="30"/>
    </row>
    <row r="2148" spans="1:23" s="31" customFormat="1">
      <c r="A2148" s="30"/>
      <c r="B2148" s="30"/>
      <c r="C2148" s="30"/>
      <c r="D2148" s="30"/>
      <c r="E2148" s="30"/>
      <c r="F2148" s="30"/>
      <c r="G2148" s="30"/>
      <c r="H2148" s="30"/>
      <c r="I2148" s="30"/>
      <c r="J2148" s="30"/>
      <c r="K2148" s="30"/>
      <c r="L2148" s="42"/>
      <c r="N2148" s="30"/>
      <c r="O2148" s="30"/>
      <c r="P2148" s="30"/>
      <c r="Q2148" s="30"/>
      <c r="R2148" s="30"/>
      <c r="S2148" s="30"/>
      <c r="T2148" s="30"/>
      <c r="U2148" s="30"/>
      <c r="V2148" s="30"/>
      <c r="W2148" s="30"/>
    </row>
    <row r="2149" spans="1:23" s="31" customFormat="1">
      <c r="A2149" s="30"/>
      <c r="B2149" s="30"/>
      <c r="C2149" s="30"/>
      <c r="D2149" s="30"/>
      <c r="E2149" s="30"/>
      <c r="F2149" s="30"/>
      <c r="G2149" s="30"/>
      <c r="H2149" s="30"/>
      <c r="I2149" s="30"/>
      <c r="J2149" s="30"/>
      <c r="K2149" s="30"/>
      <c r="L2149" s="42"/>
      <c r="N2149" s="30"/>
      <c r="O2149" s="30"/>
      <c r="P2149" s="30"/>
      <c r="Q2149" s="30"/>
      <c r="R2149" s="30"/>
      <c r="S2149" s="30"/>
      <c r="T2149" s="30"/>
      <c r="U2149" s="30"/>
      <c r="V2149" s="30"/>
      <c r="W2149" s="30"/>
    </row>
    <row r="2150" spans="1:23" s="31" customFormat="1">
      <c r="A2150" s="30"/>
      <c r="B2150" s="30"/>
      <c r="C2150" s="30"/>
      <c r="D2150" s="30"/>
      <c r="E2150" s="30"/>
      <c r="F2150" s="30"/>
      <c r="G2150" s="30"/>
      <c r="H2150" s="30"/>
      <c r="I2150" s="30"/>
      <c r="J2150" s="30"/>
      <c r="K2150" s="30"/>
      <c r="L2150" s="42"/>
      <c r="N2150" s="30"/>
      <c r="O2150" s="30"/>
      <c r="P2150" s="30"/>
      <c r="Q2150" s="30"/>
      <c r="R2150" s="30"/>
      <c r="S2150" s="30"/>
      <c r="T2150" s="30"/>
      <c r="U2150" s="30"/>
      <c r="V2150" s="30"/>
      <c r="W2150" s="30"/>
    </row>
    <row r="2151" spans="1:23" s="31" customFormat="1">
      <c r="A2151" s="30"/>
      <c r="B2151" s="30"/>
      <c r="C2151" s="30"/>
      <c r="D2151" s="30"/>
      <c r="E2151" s="30"/>
      <c r="F2151" s="30"/>
      <c r="G2151" s="30"/>
      <c r="H2151" s="30"/>
      <c r="I2151" s="30"/>
      <c r="J2151" s="30"/>
      <c r="K2151" s="30"/>
      <c r="L2151" s="42"/>
      <c r="N2151" s="30"/>
      <c r="O2151" s="30"/>
      <c r="P2151" s="30"/>
      <c r="Q2151" s="30"/>
      <c r="R2151" s="30"/>
      <c r="S2151" s="30"/>
      <c r="T2151" s="30"/>
      <c r="U2151" s="30"/>
      <c r="V2151" s="30"/>
      <c r="W2151" s="30"/>
    </row>
    <row r="2152" spans="1:23" s="31" customFormat="1">
      <c r="A2152" s="30"/>
      <c r="B2152" s="30"/>
      <c r="C2152" s="30"/>
      <c r="D2152" s="30"/>
      <c r="E2152" s="30"/>
      <c r="F2152" s="30"/>
      <c r="G2152" s="30"/>
      <c r="H2152" s="30"/>
      <c r="I2152" s="30"/>
      <c r="J2152" s="30"/>
      <c r="K2152" s="30"/>
      <c r="L2152" s="42"/>
      <c r="N2152" s="30"/>
      <c r="O2152" s="30"/>
      <c r="P2152" s="30"/>
      <c r="Q2152" s="30"/>
      <c r="R2152" s="30"/>
      <c r="S2152" s="30"/>
      <c r="T2152" s="30"/>
      <c r="U2152" s="30"/>
      <c r="V2152" s="30"/>
      <c r="W2152" s="30"/>
    </row>
    <row r="2153" spans="1:23" s="31" customFormat="1">
      <c r="A2153" s="30"/>
      <c r="B2153" s="30"/>
      <c r="C2153" s="30"/>
      <c r="D2153" s="30"/>
      <c r="E2153" s="30"/>
      <c r="F2153" s="30"/>
      <c r="G2153" s="30"/>
      <c r="H2153" s="30"/>
      <c r="I2153" s="30"/>
      <c r="J2153" s="30"/>
      <c r="K2153" s="30"/>
      <c r="L2153" s="42"/>
      <c r="N2153" s="30"/>
      <c r="O2153" s="30"/>
      <c r="P2153" s="30"/>
      <c r="Q2153" s="30"/>
      <c r="R2153" s="30"/>
      <c r="S2153" s="30"/>
      <c r="T2153" s="30"/>
      <c r="U2153" s="30"/>
      <c r="V2153" s="30"/>
      <c r="W2153" s="30"/>
    </row>
    <row r="2154" spans="1:23" s="31" customFormat="1">
      <c r="A2154" s="30"/>
      <c r="B2154" s="30"/>
      <c r="C2154" s="30"/>
      <c r="D2154" s="30"/>
      <c r="E2154" s="30"/>
      <c r="F2154" s="30"/>
      <c r="G2154" s="30"/>
      <c r="H2154" s="30"/>
      <c r="I2154" s="30"/>
      <c r="J2154" s="30"/>
      <c r="K2154" s="30"/>
      <c r="L2154" s="42"/>
      <c r="N2154" s="30"/>
      <c r="O2154" s="30"/>
      <c r="P2154" s="30"/>
      <c r="Q2154" s="30"/>
      <c r="R2154" s="30"/>
      <c r="S2154" s="30"/>
      <c r="T2154" s="30"/>
      <c r="U2154" s="30"/>
      <c r="V2154" s="30"/>
      <c r="W2154" s="30"/>
    </row>
    <row r="2155" spans="1:23" s="31" customFormat="1">
      <c r="A2155" s="30"/>
      <c r="B2155" s="30"/>
      <c r="C2155" s="30"/>
      <c r="D2155" s="30"/>
      <c r="E2155" s="30"/>
      <c r="F2155" s="30"/>
      <c r="G2155" s="30"/>
      <c r="H2155" s="30"/>
      <c r="I2155" s="30"/>
      <c r="J2155" s="30"/>
      <c r="K2155" s="30"/>
      <c r="L2155" s="42"/>
      <c r="N2155" s="30"/>
      <c r="O2155" s="30"/>
      <c r="P2155" s="30"/>
      <c r="Q2155" s="30"/>
      <c r="R2155" s="30"/>
      <c r="S2155" s="30"/>
      <c r="T2155" s="30"/>
      <c r="U2155" s="30"/>
      <c r="V2155" s="30"/>
      <c r="W2155" s="30"/>
    </row>
    <row r="2156" spans="1:23" s="31" customFormat="1">
      <c r="A2156" s="30"/>
      <c r="B2156" s="30"/>
      <c r="C2156" s="30"/>
      <c r="D2156" s="30"/>
      <c r="E2156" s="30"/>
      <c r="F2156" s="30"/>
      <c r="G2156" s="30"/>
      <c r="H2156" s="30"/>
      <c r="I2156" s="30"/>
      <c r="J2156" s="30"/>
      <c r="K2156" s="30"/>
      <c r="L2156" s="42"/>
      <c r="N2156" s="30"/>
      <c r="O2156" s="30"/>
      <c r="P2156" s="30"/>
      <c r="Q2156" s="30"/>
      <c r="R2156" s="30"/>
      <c r="S2156" s="30"/>
      <c r="T2156" s="30"/>
      <c r="U2156" s="30"/>
      <c r="V2156" s="30"/>
      <c r="W2156" s="30"/>
    </row>
    <row r="2157" spans="1:23" s="31" customFormat="1">
      <c r="A2157" s="30"/>
      <c r="B2157" s="30"/>
      <c r="C2157" s="30"/>
      <c r="D2157" s="30"/>
      <c r="E2157" s="30"/>
      <c r="F2157" s="30"/>
      <c r="G2157" s="30"/>
      <c r="H2157" s="30"/>
      <c r="I2157" s="30"/>
      <c r="J2157" s="30"/>
      <c r="K2157" s="30"/>
      <c r="L2157" s="42"/>
      <c r="N2157" s="30"/>
      <c r="O2157" s="30"/>
      <c r="P2157" s="30"/>
      <c r="Q2157" s="30"/>
      <c r="R2157" s="30"/>
      <c r="S2157" s="30"/>
      <c r="T2157" s="30"/>
      <c r="U2157" s="30"/>
      <c r="V2157" s="30"/>
      <c r="W2157" s="30"/>
    </row>
    <row r="2158" spans="1:23" s="31" customFormat="1">
      <c r="A2158" s="30"/>
      <c r="B2158" s="30"/>
      <c r="C2158" s="30"/>
      <c r="D2158" s="30"/>
      <c r="E2158" s="30"/>
      <c r="F2158" s="30"/>
      <c r="G2158" s="30"/>
      <c r="H2158" s="30"/>
      <c r="I2158" s="30"/>
      <c r="J2158" s="30"/>
      <c r="K2158" s="30"/>
      <c r="L2158" s="42"/>
      <c r="N2158" s="30"/>
      <c r="O2158" s="30"/>
      <c r="P2158" s="30"/>
      <c r="Q2158" s="30"/>
      <c r="R2158" s="30"/>
      <c r="S2158" s="30"/>
      <c r="T2158" s="30"/>
      <c r="U2158" s="30"/>
      <c r="V2158" s="30"/>
      <c r="W2158" s="30"/>
    </row>
    <row r="2159" spans="1:23" s="31" customFormat="1">
      <c r="A2159" s="30"/>
      <c r="B2159" s="30"/>
      <c r="C2159" s="30"/>
      <c r="D2159" s="30"/>
      <c r="E2159" s="30"/>
      <c r="F2159" s="30"/>
      <c r="G2159" s="30"/>
      <c r="H2159" s="30"/>
      <c r="I2159" s="30"/>
      <c r="J2159" s="30"/>
      <c r="K2159" s="30"/>
      <c r="L2159" s="42"/>
      <c r="N2159" s="30"/>
      <c r="O2159" s="30"/>
      <c r="P2159" s="30"/>
      <c r="Q2159" s="30"/>
      <c r="R2159" s="30"/>
      <c r="S2159" s="30"/>
      <c r="T2159" s="30"/>
      <c r="U2159" s="30"/>
      <c r="V2159" s="30"/>
      <c r="W2159" s="30"/>
    </row>
    <row r="2160" spans="1:23" s="31" customFormat="1">
      <c r="A2160" s="30"/>
      <c r="B2160" s="30"/>
      <c r="C2160" s="30"/>
      <c r="D2160" s="30"/>
      <c r="E2160" s="30"/>
      <c r="F2160" s="30"/>
      <c r="G2160" s="30"/>
      <c r="H2160" s="30"/>
      <c r="I2160" s="30"/>
      <c r="J2160" s="30"/>
      <c r="K2160" s="30"/>
      <c r="L2160" s="42"/>
      <c r="N2160" s="30"/>
      <c r="O2160" s="30"/>
      <c r="P2160" s="30"/>
      <c r="Q2160" s="30"/>
      <c r="R2160" s="30"/>
      <c r="S2160" s="30"/>
      <c r="T2160" s="30"/>
      <c r="U2160" s="30"/>
      <c r="V2160" s="30"/>
      <c r="W2160" s="30"/>
    </row>
    <row r="2161" spans="1:23" s="31" customFormat="1">
      <c r="A2161" s="30"/>
      <c r="B2161" s="30"/>
      <c r="C2161" s="30"/>
      <c r="D2161" s="30"/>
      <c r="E2161" s="30"/>
      <c r="F2161" s="30"/>
      <c r="G2161" s="30"/>
      <c r="H2161" s="30"/>
      <c r="I2161" s="30"/>
      <c r="J2161" s="30"/>
      <c r="K2161" s="30"/>
      <c r="L2161" s="42"/>
      <c r="N2161" s="30"/>
      <c r="O2161" s="30"/>
      <c r="P2161" s="30"/>
      <c r="Q2161" s="30"/>
      <c r="R2161" s="30"/>
      <c r="S2161" s="30"/>
      <c r="T2161" s="30"/>
      <c r="U2161" s="30"/>
      <c r="V2161" s="30"/>
      <c r="W2161" s="30"/>
    </row>
    <row r="2162" spans="1:23" s="31" customFormat="1">
      <c r="A2162" s="30"/>
      <c r="B2162" s="30"/>
      <c r="C2162" s="30"/>
      <c r="D2162" s="30"/>
      <c r="E2162" s="30"/>
      <c r="F2162" s="30"/>
      <c r="G2162" s="30"/>
      <c r="H2162" s="30"/>
      <c r="I2162" s="30"/>
      <c r="J2162" s="30"/>
      <c r="K2162" s="30"/>
      <c r="L2162" s="42"/>
      <c r="N2162" s="30"/>
      <c r="O2162" s="30"/>
      <c r="P2162" s="30"/>
      <c r="Q2162" s="30"/>
      <c r="R2162" s="30"/>
      <c r="S2162" s="30"/>
      <c r="T2162" s="30"/>
      <c r="U2162" s="30"/>
      <c r="V2162" s="30"/>
      <c r="W2162" s="30"/>
    </row>
    <row r="2163" spans="1:23" s="31" customFormat="1">
      <c r="A2163" s="30"/>
      <c r="B2163" s="30"/>
      <c r="C2163" s="30"/>
      <c r="D2163" s="30"/>
      <c r="E2163" s="30"/>
      <c r="F2163" s="30"/>
      <c r="G2163" s="30"/>
      <c r="H2163" s="30"/>
      <c r="I2163" s="30"/>
      <c r="J2163" s="30"/>
      <c r="K2163" s="30"/>
      <c r="L2163" s="42"/>
      <c r="N2163" s="30"/>
      <c r="O2163" s="30"/>
      <c r="P2163" s="30"/>
      <c r="Q2163" s="30"/>
      <c r="R2163" s="30"/>
      <c r="S2163" s="30"/>
      <c r="T2163" s="30"/>
      <c r="U2163" s="30"/>
      <c r="V2163" s="30"/>
      <c r="W2163" s="30"/>
    </row>
    <row r="2164" spans="1:23" s="31" customFormat="1">
      <c r="A2164" s="30"/>
      <c r="B2164" s="30"/>
      <c r="C2164" s="30"/>
      <c r="D2164" s="30"/>
      <c r="E2164" s="30"/>
      <c r="F2164" s="30"/>
      <c r="G2164" s="30"/>
      <c r="H2164" s="30"/>
      <c r="I2164" s="30"/>
      <c r="J2164" s="30"/>
      <c r="K2164" s="30"/>
      <c r="L2164" s="42"/>
      <c r="N2164" s="30"/>
      <c r="O2164" s="30"/>
      <c r="P2164" s="30"/>
      <c r="Q2164" s="30"/>
      <c r="R2164" s="30"/>
      <c r="S2164" s="30"/>
      <c r="T2164" s="30"/>
      <c r="U2164" s="30"/>
      <c r="V2164" s="30"/>
      <c r="W2164" s="30"/>
    </row>
    <row r="2165" spans="1:23" s="31" customFormat="1">
      <c r="A2165" s="30"/>
      <c r="B2165" s="30"/>
      <c r="C2165" s="30"/>
      <c r="D2165" s="30"/>
      <c r="E2165" s="30"/>
      <c r="F2165" s="30"/>
      <c r="G2165" s="30"/>
      <c r="H2165" s="30"/>
      <c r="I2165" s="30"/>
      <c r="J2165" s="30"/>
      <c r="K2165" s="30"/>
      <c r="L2165" s="42"/>
      <c r="N2165" s="30"/>
      <c r="O2165" s="30"/>
      <c r="P2165" s="30"/>
      <c r="Q2165" s="30"/>
      <c r="R2165" s="30"/>
      <c r="S2165" s="30"/>
      <c r="T2165" s="30"/>
      <c r="U2165" s="30"/>
      <c r="V2165" s="30"/>
      <c r="W2165" s="30"/>
    </row>
    <row r="2166" spans="1:23" s="31" customFormat="1">
      <c r="A2166" s="30"/>
      <c r="B2166" s="30"/>
      <c r="C2166" s="30"/>
      <c r="D2166" s="30"/>
      <c r="E2166" s="30"/>
      <c r="F2166" s="30"/>
      <c r="G2166" s="30"/>
      <c r="H2166" s="30"/>
      <c r="I2166" s="30"/>
      <c r="J2166" s="30"/>
      <c r="K2166" s="30"/>
      <c r="L2166" s="42"/>
      <c r="N2166" s="30"/>
      <c r="O2166" s="30"/>
      <c r="P2166" s="30"/>
      <c r="Q2166" s="30"/>
      <c r="R2166" s="30"/>
      <c r="S2166" s="30"/>
      <c r="T2166" s="30"/>
      <c r="U2166" s="30"/>
      <c r="V2166" s="30"/>
      <c r="W2166" s="30"/>
    </row>
    <row r="2167" spans="1:23" s="31" customFormat="1">
      <c r="A2167" s="30"/>
      <c r="B2167" s="30"/>
      <c r="C2167" s="30"/>
      <c r="D2167" s="30"/>
      <c r="E2167" s="30"/>
      <c r="F2167" s="30"/>
      <c r="G2167" s="30"/>
      <c r="H2167" s="30"/>
      <c r="I2167" s="30"/>
      <c r="J2167" s="30"/>
      <c r="K2167" s="30"/>
      <c r="L2167" s="42"/>
      <c r="N2167" s="30"/>
      <c r="O2167" s="30"/>
      <c r="P2167" s="30"/>
      <c r="Q2167" s="30"/>
      <c r="R2167" s="30"/>
      <c r="S2167" s="30"/>
      <c r="T2167" s="30"/>
      <c r="U2167" s="30"/>
      <c r="V2167" s="30"/>
      <c r="W2167" s="30"/>
    </row>
    <row r="2168" spans="1:23" s="31" customFormat="1">
      <c r="A2168" s="30"/>
      <c r="B2168" s="30"/>
      <c r="C2168" s="30"/>
      <c r="D2168" s="30"/>
      <c r="E2168" s="30"/>
      <c r="F2168" s="30"/>
      <c r="G2168" s="30"/>
      <c r="H2168" s="30"/>
      <c r="I2168" s="30"/>
      <c r="J2168" s="30"/>
      <c r="K2168" s="30"/>
      <c r="L2168" s="42"/>
      <c r="N2168" s="30"/>
      <c r="O2168" s="30"/>
      <c r="P2168" s="30"/>
      <c r="Q2168" s="30"/>
      <c r="R2168" s="30"/>
      <c r="S2168" s="30"/>
      <c r="T2168" s="30"/>
      <c r="U2168" s="30"/>
      <c r="V2168" s="30"/>
      <c r="W2168" s="30"/>
    </row>
    <row r="2169" spans="1:23" s="31" customFormat="1">
      <c r="A2169" s="30"/>
      <c r="B2169" s="30"/>
      <c r="C2169" s="30"/>
      <c r="D2169" s="30"/>
      <c r="E2169" s="30"/>
      <c r="F2169" s="30"/>
      <c r="G2169" s="30"/>
      <c r="H2169" s="30"/>
      <c r="I2169" s="30"/>
      <c r="J2169" s="30"/>
      <c r="K2169" s="30"/>
      <c r="L2169" s="42"/>
      <c r="N2169" s="30"/>
      <c r="O2169" s="30"/>
      <c r="P2169" s="30"/>
      <c r="Q2169" s="30"/>
      <c r="R2169" s="30"/>
      <c r="S2169" s="30"/>
      <c r="T2169" s="30"/>
      <c r="U2169" s="30"/>
      <c r="V2169" s="30"/>
      <c r="W2169" s="30"/>
    </row>
    <row r="2170" spans="1:23" s="31" customFormat="1">
      <c r="A2170" s="30"/>
      <c r="B2170" s="30"/>
      <c r="C2170" s="30"/>
      <c r="D2170" s="30"/>
      <c r="E2170" s="30"/>
      <c r="F2170" s="30"/>
      <c r="G2170" s="30"/>
      <c r="H2170" s="30"/>
      <c r="I2170" s="30"/>
      <c r="J2170" s="30"/>
      <c r="K2170" s="30"/>
      <c r="L2170" s="42"/>
      <c r="N2170" s="30"/>
      <c r="O2170" s="30"/>
      <c r="P2170" s="30"/>
      <c r="Q2170" s="30"/>
      <c r="R2170" s="30"/>
      <c r="S2170" s="30"/>
      <c r="T2170" s="30"/>
      <c r="U2170" s="30"/>
      <c r="V2170" s="30"/>
      <c r="W2170" s="30"/>
    </row>
    <row r="2171" spans="1:23" s="31" customFormat="1">
      <c r="A2171" s="30"/>
      <c r="B2171" s="30"/>
      <c r="C2171" s="30"/>
      <c r="D2171" s="30"/>
      <c r="E2171" s="30"/>
      <c r="F2171" s="30"/>
      <c r="G2171" s="30"/>
      <c r="H2171" s="30"/>
      <c r="I2171" s="30"/>
      <c r="J2171" s="30"/>
      <c r="K2171" s="30"/>
      <c r="L2171" s="42"/>
      <c r="N2171" s="30"/>
      <c r="O2171" s="30"/>
      <c r="P2171" s="30"/>
      <c r="Q2171" s="30"/>
      <c r="R2171" s="30"/>
      <c r="S2171" s="30"/>
      <c r="T2171" s="30"/>
      <c r="U2171" s="30"/>
      <c r="V2171" s="30"/>
      <c r="W2171" s="30"/>
    </row>
    <row r="2172" spans="1:23" s="31" customFormat="1">
      <c r="A2172" s="30"/>
      <c r="B2172" s="30"/>
      <c r="C2172" s="30"/>
      <c r="D2172" s="30"/>
      <c r="E2172" s="30"/>
      <c r="F2172" s="30"/>
      <c r="G2172" s="30"/>
      <c r="H2172" s="30"/>
      <c r="I2172" s="30"/>
      <c r="J2172" s="30"/>
      <c r="K2172" s="30"/>
      <c r="L2172" s="42"/>
      <c r="N2172" s="30"/>
      <c r="O2172" s="30"/>
      <c r="P2172" s="30"/>
      <c r="Q2172" s="30"/>
      <c r="R2172" s="30"/>
      <c r="S2172" s="30"/>
      <c r="T2172" s="30"/>
      <c r="U2172" s="30"/>
      <c r="V2172" s="30"/>
      <c r="W2172" s="30"/>
    </row>
    <row r="2173" spans="1:23" s="31" customFormat="1">
      <c r="A2173" s="30"/>
      <c r="B2173" s="30"/>
      <c r="C2173" s="30"/>
      <c r="D2173" s="30"/>
      <c r="E2173" s="30"/>
      <c r="F2173" s="30"/>
      <c r="G2173" s="30"/>
      <c r="H2173" s="30"/>
      <c r="I2173" s="30"/>
      <c r="J2173" s="30"/>
      <c r="K2173" s="30"/>
      <c r="L2173" s="42"/>
      <c r="N2173" s="30"/>
      <c r="O2173" s="30"/>
      <c r="P2173" s="30"/>
      <c r="Q2173" s="30"/>
      <c r="R2173" s="30"/>
      <c r="S2173" s="30"/>
      <c r="T2173" s="30"/>
      <c r="U2173" s="30"/>
      <c r="V2173" s="30"/>
      <c r="W2173" s="30"/>
    </row>
    <row r="2174" spans="1:23" s="31" customFormat="1">
      <c r="A2174" s="30"/>
      <c r="B2174" s="30"/>
      <c r="C2174" s="30"/>
      <c r="D2174" s="30"/>
      <c r="E2174" s="30"/>
      <c r="F2174" s="30"/>
      <c r="G2174" s="30"/>
      <c r="H2174" s="30"/>
      <c r="I2174" s="30"/>
      <c r="J2174" s="30"/>
      <c r="K2174" s="30"/>
      <c r="L2174" s="42"/>
      <c r="N2174" s="30"/>
      <c r="O2174" s="30"/>
      <c r="P2174" s="30"/>
      <c r="Q2174" s="30"/>
      <c r="R2174" s="30"/>
      <c r="S2174" s="30"/>
      <c r="T2174" s="30"/>
      <c r="U2174" s="30"/>
      <c r="V2174" s="30"/>
      <c r="W2174" s="30"/>
    </row>
    <row r="2175" spans="1:23" s="31" customFormat="1">
      <c r="A2175" s="30"/>
      <c r="B2175" s="30"/>
      <c r="C2175" s="30"/>
      <c r="D2175" s="30"/>
      <c r="E2175" s="30"/>
      <c r="F2175" s="30"/>
      <c r="G2175" s="30"/>
      <c r="H2175" s="30"/>
      <c r="I2175" s="30"/>
      <c r="J2175" s="30"/>
      <c r="K2175" s="30"/>
      <c r="L2175" s="42"/>
      <c r="N2175" s="30"/>
      <c r="O2175" s="30"/>
      <c r="P2175" s="30"/>
      <c r="Q2175" s="30"/>
      <c r="R2175" s="30"/>
      <c r="S2175" s="30"/>
      <c r="T2175" s="30"/>
      <c r="U2175" s="30"/>
      <c r="V2175" s="30"/>
      <c r="W2175" s="30"/>
    </row>
    <row r="2176" spans="1:23" s="31" customFormat="1">
      <c r="A2176" s="30"/>
      <c r="B2176" s="30"/>
      <c r="C2176" s="30"/>
      <c r="D2176" s="30"/>
      <c r="E2176" s="30"/>
      <c r="F2176" s="30"/>
      <c r="G2176" s="30"/>
      <c r="H2176" s="30"/>
      <c r="I2176" s="30"/>
      <c r="J2176" s="30"/>
      <c r="K2176" s="30"/>
      <c r="L2176" s="42"/>
      <c r="N2176" s="30"/>
      <c r="O2176" s="30"/>
      <c r="P2176" s="30"/>
      <c r="Q2176" s="30"/>
      <c r="R2176" s="30"/>
      <c r="S2176" s="30"/>
      <c r="T2176" s="30"/>
      <c r="U2176" s="30"/>
      <c r="V2176" s="30"/>
      <c r="W2176" s="30"/>
    </row>
    <row r="2177" spans="1:23" s="31" customFormat="1">
      <c r="A2177" s="30"/>
      <c r="B2177" s="30"/>
      <c r="C2177" s="30"/>
      <c r="D2177" s="30"/>
      <c r="E2177" s="30"/>
      <c r="F2177" s="30"/>
      <c r="G2177" s="30"/>
      <c r="H2177" s="30"/>
      <c r="I2177" s="30"/>
      <c r="J2177" s="30"/>
      <c r="K2177" s="30"/>
      <c r="L2177" s="42"/>
      <c r="N2177" s="30"/>
      <c r="O2177" s="30"/>
      <c r="P2177" s="30"/>
      <c r="Q2177" s="30"/>
      <c r="R2177" s="30"/>
      <c r="S2177" s="30"/>
      <c r="T2177" s="30"/>
      <c r="U2177" s="30"/>
      <c r="V2177" s="30"/>
      <c r="W2177" s="30"/>
    </row>
    <row r="2178" spans="1:23" s="31" customFormat="1">
      <c r="A2178" s="30"/>
      <c r="B2178" s="30"/>
      <c r="C2178" s="30"/>
      <c r="D2178" s="30"/>
      <c r="E2178" s="30"/>
      <c r="F2178" s="30"/>
      <c r="G2178" s="30"/>
      <c r="H2178" s="30"/>
      <c r="I2178" s="30"/>
      <c r="J2178" s="30"/>
      <c r="K2178" s="30"/>
      <c r="L2178" s="42"/>
      <c r="N2178" s="30"/>
      <c r="O2178" s="30"/>
      <c r="P2178" s="30"/>
      <c r="Q2178" s="30"/>
      <c r="R2178" s="30"/>
      <c r="S2178" s="30"/>
      <c r="T2178" s="30"/>
      <c r="U2178" s="30"/>
      <c r="V2178" s="30"/>
      <c r="W2178" s="30"/>
    </row>
    <row r="2179" spans="1:23" s="31" customFormat="1">
      <c r="A2179" s="30"/>
      <c r="B2179" s="30"/>
      <c r="C2179" s="30"/>
      <c r="D2179" s="30"/>
      <c r="E2179" s="30"/>
      <c r="F2179" s="30"/>
      <c r="G2179" s="30"/>
      <c r="H2179" s="30"/>
      <c r="I2179" s="30"/>
      <c r="J2179" s="30"/>
      <c r="K2179" s="30"/>
      <c r="L2179" s="42"/>
      <c r="N2179" s="30"/>
      <c r="O2179" s="30"/>
      <c r="P2179" s="30"/>
      <c r="Q2179" s="30"/>
      <c r="R2179" s="30"/>
      <c r="S2179" s="30"/>
      <c r="T2179" s="30"/>
      <c r="U2179" s="30"/>
      <c r="V2179" s="30"/>
      <c r="W2179" s="30"/>
    </row>
    <row r="2180" spans="1:23" s="31" customFormat="1">
      <c r="A2180" s="30"/>
      <c r="B2180" s="30"/>
      <c r="C2180" s="30"/>
      <c r="D2180" s="30"/>
      <c r="E2180" s="30"/>
      <c r="F2180" s="30"/>
      <c r="G2180" s="30"/>
      <c r="H2180" s="30"/>
      <c r="I2180" s="30"/>
      <c r="J2180" s="30"/>
      <c r="K2180" s="30"/>
      <c r="L2180" s="42"/>
      <c r="N2180" s="30"/>
      <c r="O2180" s="30"/>
      <c r="P2180" s="30"/>
      <c r="Q2180" s="30"/>
      <c r="R2180" s="30"/>
      <c r="S2180" s="30"/>
      <c r="T2180" s="30"/>
      <c r="U2180" s="30"/>
      <c r="V2180" s="30"/>
      <c r="W2180" s="30"/>
    </row>
    <row r="2181" spans="1:23" s="31" customFormat="1">
      <c r="A2181" s="30"/>
      <c r="B2181" s="30"/>
      <c r="C2181" s="30"/>
      <c r="D2181" s="30"/>
      <c r="E2181" s="30"/>
      <c r="F2181" s="30"/>
      <c r="G2181" s="30"/>
      <c r="H2181" s="30"/>
      <c r="I2181" s="30"/>
      <c r="J2181" s="30"/>
      <c r="K2181" s="30"/>
      <c r="L2181" s="42"/>
      <c r="N2181" s="30"/>
      <c r="O2181" s="30"/>
      <c r="P2181" s="30"/>
      <c r="Q2181" s="30"/>
      <c r="R2181" s="30"/>
      <c r="S2181" s="30"/>
      <c r="T2181" s="30"/>
      <c r="U2181" s="30"/>
      <c r="V2181" s="30"/>
      <c r="W2181" s="30"/>
    </row>
    <row r="2182" spans="1:23" s="31" customFormat="1">
      <c r="A2182" s="30"/>
      <c r="B2182" s="30"/>
      <c r="C2182" s="30"/>
      <c r="D2182" s="30"/>
      <c r="E2182" s="30"/>
      <c r="F2182" s="30"/>
      <c r="G2182" s="30"/>
      <c r="H2182" s="30"/>
      <c r="I2182" s="30"/>
      <c r="J2182" s="30"/>
      <c r="K2182" s="30"/>
      <c r="L2182" s="42"/>
      <c r="N2182" s="30"/>
      <c r="O2182" s="30"/>
      <c r="P2182" s="30"/>
      <c r="Q2182" s="30"/>
      <c r="R2182" s="30"/>
      <c r="S2182" s="30"/>
      <c r="T2182" s="30"/>
      <c r="U2182" s="30"/>
      <c r="V2182" s="30"/>
      <c r="W2182" s="30"/>
    </row>
    <row r="2183" spans="1:23" s="31" customFormat="1">
      <c r="A2183" s="30"/>
      <c r="B2183" s="30"/>
      <c r="C2183" s="30"/>
      <c r="D2183" s="30"/>
      <c r="E2183" s="30"/>
      <c r="F2183" s="30"/>
      <c r="G2183" s="30"/>
      <c r="H2183" s="30"/>
      <c r="I2183" s="30"/>
      <c r="J2183" s="30"/>
      <c r="K2183" s="30"/>
      <c r="L2183" s="42"/>
      <c r="N2183" s="30"/>
      <c r="O2183" s="30"/>
      <c r="P2183" s="30"/>
      <c r="Q2183" s="30"/>
      <c r="R2183" s="30"/>
      <c r="S2183" s="30"/>
      <c r="T2183" s="30"/>
      <c r="U2183" s="30"/>
      <c r="V2183" s="30"/>
      <c r="W2183" s="30"/>
    </row>
    <row r="2184" spans="1:23" s="31" customFormat="1">
      <c r="A2184" s="30"/>
      <c r="B2184" s="30"/>
      <c r="C2184" s="30"/>
      <c r="D2184" s="30"/>
      <c r="E2184" s="30"/>
      <c r="F2184" s="30"/>
      <c r="G2184" s="30"/>
      <c r="H2184" s="30"/>
      <c r="I2184" s="30"/>
      <c r="J2184" s="30"/>
      <c r="K2184" s="30"/>
      <c r="L2184" s="42"/>
      <c r="N2184" s="30"/>
      <c r="O2184" s="30"/>
      <c r="P2184" s="30"/>
      <c r="Q2184" s="30"/>
      <c r="R2184" s="30"/>
      <c r="S2184" s="30"/>
      <c r="T2184" s="30"/>
      <c r="U2184" s="30"/>
      <c r="V2184" s="30"/>
      <c r="W2184" s="30"/>
    </row>
    <row r="2185" spans="1:23" s="31" customFormat="1">
      <c r="A2185" s="30"/>
      <c r="B2185" s="30"/>
      <c r="C2185" s="30"/>
      <c r="D2185" s="30"/>
      <c r="E2185" s="30"/>
      <c r="F2185" s="30"/>
      <c r="G2185" s="30"/>
      <c r="H2185" s="30"/>
      <c r="I2185" s="30"/>
      <c r="J2185" s="30"/>
      <c r="K2185" s="30"/>
      <c r="L2185" s="42"/>
      <c r="N2185" s="30"/>
      <c r="O2185" s="30"/>
      <c r="P2185" s="30"/>
      <c r="Q2185" s="30"/>
      <c r="R2185" s="30"/>
      <c r="S2185" s="30"/>
      <c r="T2185" s="30"/>
      <c r="U2185" s="30"/>
      <c r="V2185" s="30"/>
      <c r="W2185" s="30"/>
    </row>
    <row r="2186" spans="1:23" s="31" customFormat="1">
      <c r="A2186" s="30"/>
      <c r="B2186" s="30"/>
      <c r="C2186" s="30"/>
      <c r="D2186" s="30"/>
      <c r="E2186" s="30"/>
      <c r="F2186" s="30"/>
      <c r="G2186" s="30"/>
      <c r="H2186" s="30"/>
      <c r="I2186" s="30"/>
      <c r="J2186" s="30"/>
      <c r="K2186" s="30"/>
      <c r="L2186" s="42"/>
      <c r="N2186" s="30"/>
      <c r="O2186" s="30"/>
      <c r="P2186" s="30"/>
      <c r="Q2186" s="30"/>
      <c r="R2186" s="30"/>
      <c r="S2186" s="30"/>
      <c r="T2186" s="30"/>
      <c r="U2186" s="30"/>
      <c r="V2186" s="30"/>
      <c r="W2186" s="30"/>
    </row>
    <row r="2187" spans="1:23" s="31" customFormat="1">
      <c r="A2187" s="30"/>
      <c r="B2187" s="30"/>
      <c r="C2187" s="30"/>
      <c r="D2187" s="30"/>
      <c r="E2187" s="30"/>
      <c r="F2187" s="30"/>
      <c r="G2187" s="30"/>
      <c r="H2187" s="30"/>
      <c r="I2187" s="30"/>
      <c r="J2187" s="30"/>
      <c r="K2187" s="30"/>
      <c r="L2187" s="42"/>
      <c r="N2187" s="30"/>
      <c r="O2187" s="30"/>
      <c r="P2187" s="30"/>
      <c r="Q2187" s="30"/>
      <c r="R2187" s="30"/>
      <c r="S2187" s="30"/>
      <c r="T2187" s="30"/>
      <c r="U2187" s="30"/>
      <c r="V2187" s="30"/>
      <c r="W2187" s="30"/>
    </row>
    <row r="2188" spans="1:23" s="31" customFormat="1">
      <c r="A2188" s="30"/>
      <c r="B2188" s="30"/>
      <c r="C2188" s="30"/>
      <c r="D2188" s="30"/>
      <c r="E2188" s="30"/>
      <c r="F2188" s="30"/>
      <c r="G2188" s="30"/>
      <c r="H2188" s="30"/>
      <c r="I2188" s="30"/>
      <c r="J2188" s="30"/>
      <c r="K2188" s="30"/>
      <c r="L2188" s="42"/>
      <c r="N2188" s="30"/>
      <c r="O2188" s="30"/>
      <c r="P2188" s="30"/>
      <c r="Q2188" s="30"/>
      <c r="R2188" s="30"/>
      <c r="S2188" s="30"/>
      <c r="T2188" s="30"/>
      <c r="U2188" s="30"/>
      <c r="V2188" s="30"/>
      <c r="W2188" s="30"/>
    </row>
    <row r="2189" spans="1:23" s="31" customFormat="1">
      <c r="A2189" s="30"/>
      <c r="B2189" s="30"/>
      <c r="C2189" s="30"/>
      <c r="D2189" s="30"/>
      <c r="E2189" s="30"/>
      <c r="F2189" s="30"/>
      <c r="G2189" s="30"/>
      <c r="H2189" s="30"/>
      <c r="I2189" s="30"/>
      <c r="J2189" s="30"/>
      <c r="K2189" s="30"/>
      <c r="L2189" s="42"/>
      <c r="N2189" s="30"/>
      <c r="O2189" s="30"/>
      <c r="P2189" s="30"/>
      <c r="Q2189" s="30"/>
      <c r="R2189" s="30"/>
      <c r="S2189" s="30"/>
      <c r="T2189" s="30"/>
      <c r="U2189" s="30"/>
      <c r="V2189" s="30"/>
      <c r="W2189" s="30"/>
    </row>
    <row r="2190" spans="1:23" s="31" customFormat="1">
      <c r="A2190" s="30"/>
      <c r="B2190" s="30"/>
      <c r="C2190" s="30"/>
      <c r="D2190" s="30"/>
      <c r="E2190" s="30"/>
      <c r="F2190" s="30"/>
      <c r="G2190" s="30"/>
      <c r="H2190" s="30"/>
      <c r="I2190" s="30"/>
      <c r="J2190" s="30"/>
      <c r="K2190" s="30"/>
      <c r="L2190" s="42"/>
      <c r="N2190" s="30"/>
      <c r="O2190" s="30"/>
      <c r="P2190" s="30"/>
      <c r="Q2190" s="30"/>
      <c r="R2190" s="30"/>
      <c r="S2190" s="30"/>
      <c r="T2190" s="30"/>
      <c r="U2190" s="30"/>
      <c r="V2190" s="30"/>
      <c r="W2190" s="30"/>
    </row>
    <row r="2191" spans="1:23" s="31" customFormat="1">
      <c r="A2191" s="30"/>
      <c r="B2191" s="30"/>
      <c r="C2191" s="30"/>
      <c r="D2191" s="30"/>
      <c r="E2191" s="30"/>
      <c r="F2191" s="30"/>
      <c r="G2191" s="30"/>
      <c r="H2191" s="30"/>
      <c r="I2191" s="30"/>
      <c r="J2191" s="30"/>
      <c r="K2191" s="30"/>
      <c r="L2191" s="42"/>
      <c r="N2191" s="30"/>
      <c r="O2191" s="30"/>
      <c r="P2191" s="30"/>
      <c r="Q2191" s="30"/>
      <c r="R2191" s="30"/>
      <c r="S2191" s="30"/>
      <c r="T2191" s="30"/>
      <c r="U2191" s="30"/>
      <c r="V2191" s="30"/>
      <c r="W2191" s="30"/>
    </row>
    <row r="2192" spans="1:23" s="31" customFormat="1">
      <c r="A2192" s="30"/>
      <c r="B2192" s="30"/>
      <c r="C2192" s="30"/>
      <c r="D2192" s="30"/>
      <c r="E2192" s="30"/>
      <c r="F2192" s="30"/>
      <c r="G2192" s="30"/>
      <c r="H2192" s="30"/>
      <c r="I2192" s="30"/>
      <c r="J2192" s="30"/>
      <c r="K2192" s="30"/>
      <c r="L2192" s="42"/>
      <c r="N2192" s="30"/>
      <c r="O2192" s="30"/>
      <c r="P2192" s="30"/>
      <c r="Q2192" s="30"/>
      <c r="R2192" s="30"/>
      <c r="S2192" s="30"/>
      <c r="T2192" s="30"/>
      <c r="U2192" s="30"/>
      <c r="V2192" s="30"/>
      <c r="W2192" s="30"/>
    </row>
    <row r="2193" spans="1:23" s="31" customFormat="1">
      <c r="A2193" s="30"/>
      <c r="B2193" s="30"/>
      <c r="C2193" s="30"/>
      <c r="D2193" s="30"/>
      <c r="E2193" s="30"/>
      <c r="F2193" s="30"/>
      <c r="G2193" s="30"/>
      <c r="H2193" s="30"/>
      <c r="I2193" s="30"/>
      <c r="J2193" s="30"/>
      <c r="K2193" s="30"/>
      <c r="L2193" s="42"/>
      <c r="N2193" s="30"/>
      <c r="O2193" s="30"/>
      <c r="P2193" s="30"/>
      <c r="Q2193" s="30"/>
      <c r="R2193" s="30"/>
      <c r="S2193" s="30"/>
      <c r="T2193" s="30"/>
      <c r="U2193" s="30"/>
      <c r="V2193" s="30"/>
      <c r="W2193" s="30"/>
    </row>
    <row r="2194" spans="1:23" s="31" customFormat="1">
      <c r="A2194" s="30"/>
      <c r="B2194" s="30"/>
      <c r="C2194" s="30"/>
      <c r="D2194" s="30"/>
      <c r="E2194" s="30"/>
      <c r="F2194" s="30"/>
      <c r="G2194" s="30"/>
      <c r="H2194" s="30"/>
      <c r="I2194" s="30"/>
      <c r="J2194" s="30"/>
      <c r="K2194" s="30"/>
      <c r="L2194" s="42"/>
      <c r="N2194" s="30"/>
      <c r="O2194" s="30"/>
      <c r="P2194" s="30"/>
      <c r="Q2194" s="30"/>
      <c r="R2194" s="30"/>
      <c r="S2194" s="30"/>
      <c r="T2194" s="30"/>
      <c r="U2194" s="30"/>
      <c r="V2194" s="30"/>
      <c r="W2194" s="30"/>
    </row>
    <row r="2195" spans="1:23" s="31" customFormat="1">
      <c r="A2195" s="30"/>
      <c r="B2195" s="30"/>
      <c r="C2195" s="30"/>
      <c r="D2195" s="30"/>
      <c r="E2195" s="30"/>
      <c r="F2195" s="30"/>
      <c r="G2195" s="30"/>
      <c r="H2195" s="30"/>
      <c r="I2195" s="30"/>
      <c r="J2195" s="30"/>
      <c r="K2195" s="30"/>
      <c r="L2195" s="42"/>
      <c r="N2195" s="30"/>
      <c r="O2195" s="30"/>
      <c r="P2195" s="30"/>
      <c r="Q2195" s="30"/>
      <c r="R2195" s="30"/>
      <c r="S2195" s="30"/>
      <c r="T2195" s="30"/>
      <c r="U2195" s="30"/>
      <c r="V2195" s="30"/>
      <c r="W2195" s="30"/>
    </row>
    <row r="2196" spans="1:23" s="31" customFormat="1">
      <c r="A2196" s="30"/>
      <c r="B2196" s="30"/>
      <c r="C2196" s="30"/>
      <c r="D2196" s="30"/>
      <c r="E2196" s="30"/>
      <c r="F2196" s="30"/>
      <c r="G2196" s="30"/>
      <c r="H2196" s="30"/>
      <c r="I2196" s="30"/>
      <c r="J2196" s="30"/>
      <c r="K2196" s="30"/>
      <c r="L2196" s="42"/>
      <c r="N2196" s="30"/>
      <c r="O2196" s="30"/>
      <c r="P2196" s="30"/>
      <c r="Q2196" s="30"/>
      <c r="R2196" s="30"/>
      <c r="S2196" s="30"/>
      <c r="T2196" s="30"/>
      <c r="U2196" s="30"/>
      <c r="V2196" s="30"/>
      <c r="W2196" s="30"/>
    </row>
    <row r="2197" spans="1:23" s="31" customFormat="1">
      <c r="A2197" s="30"/>
      <c r="B2197" s="30"/>
      <c r="C2197" s="30"/>
      <c r="D2197" s="30"/>
      <c r="E2197" s="30"/>
      <c r="F2197" s="30"/>
      <c r="G2197" s="30"/>
      <c r="H2197" s="30"/>
      <c r="I2197" s="30"/>
      <c r="J2197" s="30"/>
      <c r="K2197" s="30"/>
      <c r="L2197" s="42"/>
      <c r="N2197" s="30"/>
      <c r="O2197" s="30"/>
      <c r="P2197" s="30"/>
      <c r="Q2197" s="30"/>
      <c r="R2197" s="30"/>
      <c r="S2197" s="30"/>
      <c r="T2197" s="30"/>
      <c r="U2197" s="30"/>
      <c r="V2197" s="30"/>
      <c r="W2197" s="30"/>
    </row>
    <row r="2198" spans="1:23" s="31" customFormat="1">
      <c r="A2198" s="30"/>
      <c r="B2198" s="30"/>
      <c r="C2198" s="30"/>
      <c r="D2198" s="30"/>
      <c r="E2198" s="30"/>
      <c r="F2198" s="30"/>
      <c r="G2198" s="30"/>
      <c r="H2198" s="30"/>
      <c r="I2198" s="30"/>
      <c r="J2198" s="30"/>
      <c r="K2198" s="30"/>
      <c r="L2198" s="42"/>
      <c r="N2198" s="30"/>
      <c r="O2198" s="30"/>
      <c r="P2198" s="30"/>
      <c r="Q2198" s="30"/>
      <c r="R2198" s="30"/>
      <c r="S2198" s="30"/>
      <c r="T2198" s="30"/>
      <c r="U2198" s="30"/>
      <c r="V2198" s="30"/>
      <c r="W2198" s="30"/>
    </row>
    <row r="2199" spans="1:23" s="31" customFormat="1">
      <c r="A2199" s="30"/>
      <c r="B2199" s="30"/>
      <c r="C2199" s="30"/>
      <c r="D2199" s="30"/>
      <c r="E2199" s="30"/>
      <c r="F2199" s="30"/>
      <c r="G2199" s="30"/>
      <c r="H2199" s="30"/>
      <c r="I2199" s="30"/>
      <c r="J2199" s="30"/>
      <c r="K2199" s="30"/>
      <c r="L2199" s="42"/>
      <c r="N2199" s="30"/>
      <c r="O2199" s="30"/>
      <c r="P2199" s="30"/>
      <c r="Q2199" s="30"/>
      <c r="R2199" s="30"/>
      <c r="S2199" s="30"/>
      <c r="T2199" s="30"/>
      <c r="U2199" s="30"/>
      <c r="V2199" s="30"/>
      <c r="W2199" s="30"/>
    </row>
    <row r="2200" spans="1:23" s="31" customFormat="1">
      <c r="A2200" s="30"/>
      <c r="B2200" s="30"/>
      <c r="C2200" s="30"/>
      <c r="D2200" s="30"/>
      <c r="E2200" s="30"/>
      <c r="F2200" s="30"/>
      <c r="G2200" s="30"/>
      <c r="H2200" s="30"/>
      <c r="I2200" s="30"/>
      <c r="J2200" s="30"/>
      <c r="K2200" s="30"/>
      <c r="L2200" s="42"/>
      <c r="N2200" s="30"/>
      <c r="O2200" s="30"/>
      <c r="P2200" s="30"/>
      <c r="Q2200" s="30"/>
      <c r="R2200" s="30"/>
      <c r="S2200" s="30"/>
      <c r="T2200" s="30"/>
      <c r="U2200" s="30"/>
      <c r="V2200" s="30"/>
      <c r="W2200" s="30"/>
    </row>
    <row r="2201" spans="1:23" s="31" customFormat="1">
      <c r="A2201" s="30"/>
      <c r="B2201" s="30"/>
      <c r="C2201" s="30"/>
      <c r="D2201" s="30"/>
      <c r="E2201" s="30"/>
      <c r="F2201" s="30"/>
      <c r="G2201" s="30"/>
      <c r="H2201" s="30"/>
      <c r="I2201" s="30"/>
      <c r="J2201" s="30"/>
      <c r="K2201" s="30"/>
      <c r="L2201" s="42"/>
      <c r="N2201" s="30"/>
      <c r="O2201" s="30"/>
      <c r="P2201" s="30"/>
      <c r="Q2201" s="30"/>
      <c r="R2201" s="30"/>
      <c r="S2201" s="30"/>
      <c r="T2201" s="30"/>
      <c r="U2201" s="30"/>
      <c r="V2201" s="30"/>
      <c r="W2201" s="30"/>
    </row>
    <row r="2202" spans="1:23" s="31" customFormat="1">
      <c r="A2202" s="30"/>
      <c r="B2202" s="30"/>
      <c r="C2202" s="30"/>
      <c r="D2202" s="30"/>
      <c r="E2202" s="30"/>
      <c r="F2202" s="30"/>
      <c r="G2202" s="30"/>
      <c r="H2202" s="30"/>
      <c r="I2202" s="30"/>
      <c r="J2202" s="30"/>
      <c r="K2202" s="30"/>
      <c r="L2202" s="42"/>
      <c r="N2202" s="30"/>
      <c r="O2202" s="30"/>
      <c r="P2202" s="30"/>
      <c r="Q2202" s="30"/>
      <c r="R2202" s="30"/>
      <c r="S2202" s="30"/>
      <c r="T2202" s="30"/>
      <c r="U2202" s="30"/>
      <c r="V2202" s="30"/>
      <c r="W2202" s="30"/>
    </row>
    <row r="2203" spans="1:23" s="31" customFormat="1">
      <c r="A2203" s="30"/>
      <c r="B2203" s="30"/>
      <c r="C2203" s="30"/>
      <c r="D2203" s="30"/>
      <c r="E2203" s="30"/>
      <c r="F2203" s="30"/>
      <c r="G2203" s="30"/>
      <c r="H2203" s="30"/>
      <c r="I2203" s="30"/>
      <c r="J2203" s="30"/>
      <c r="K2203" s="30"/>
      <c r="L2203" s="42"/>
      <c r="N2203" s="30"/>
      <c r="O2203" s="30"/>
      <c r="P2203" s="30"/>
      <c r="Q2203" s="30"/>
      <c r="R2203" s="30"/>
      <c r="S2203" s="30"/>
      <c r="T2203" s="30"/>
      <c r="U2203" s="30"/>
      <c r="V2203" s="30"/>
      <c r="W2203" s="30"/>
    </row>
    <row r="2204" spans="1:23" s="31" customFormat="1">
      <c r="A2204" s="30"/>
      <c r="B2204" s="30"/>
      <c r="C2204" s="30"/>
      <c r="D2204" s="30"/>
      <c r="E2204" s="30"/>
      <c r="F2204" s="30"/>
      <c r="G2204" s="30"/>
      <c r="H2204" s="30"/>
      <c r="I2204" s="30"/>
      <c r="J2204" s="30"/>
      <c r="K2204" s="30"/>
      <c r="L2204" s="42"/>
      <c r="N2204" s="30"/>
      <c r="O2204" s="30"/>
      <c r="P2204" s="30"/>
      <c r="Q2204" s="30"/>
      <c r="R2204" s="30"/>
      <c r="S2204" s="30"/>
      <c r="T2204" s="30"/>
      <c r="U2204" s="30"/>
      <c r="V2204" s="30"/>
      <c r="W2204" s="30"/>
    </row>
    <row r="2205" spans="1:23" s="31" customFormat="1">
      <c r="A2205" s="30"/>
      <c r="B2205" s="30"/>
      <c r="C2205" s="30"/>
      <c r="D2205" s="30"/>
      <c r="E2205" s="30"/>
      <c r="F2205" s="30"/>
      <c r="G2205" s="30"/>
      <c r="H2205" s="30"/>
      <c r="I2205" s="30"/>
      <c r="J2205" s="30"/>
      <c r="K2205" s="30"/>
      <c r="L2205" s="42"/>
      <c r="N2205" s="30"/>
      <c r="O2205" s="30"/>
      <c r="P2205" s="30"/>
      <c r="Q2205" s="30"/>
      <c r="R2205" s="30"/>
      <c r="S2205" s="30"/>
      <c r="T2205" s="30"/>
      <c r="U2205" s="30"/>
      <c r="V2205" s="30"/>
      <c r="W2205" s="30"/>
    </row>
    <row r="2206" spans="1:23" s="31" customFormat="1">
      <c r="A2206" s="30"/>
      <c r="B2206" s="30"/>
      <c r="C2206" s="30"/>
      <c r="D2206" s="30"/>
      <c r="E2206" s="30"/>
      <c r="F2206" s="30"/>
      <c r="G2206" s="30"/>
      <c r="H2206" s="30"/>
      <c r="I2206" s="30"/>
      <c r="J2206" s="30"/>
      <c r="K2206" s="30"/>
      <c r="L2206" s="42"/>
      <c r="N2206" s="30"/>
      <c r="O2206" s="30"/>
      <c r="P2206" s="30"/>
      <c r="Q2206" s="30"/>
      <c r="R2206" s="30"/>
      <c r="S2206" s="30"/>
      <c r="T2206" s="30"/>
      <c r="U2206" s="30"/>
      <c r="V2206" s="30"/>
      <c r="W2206" s="30"/>
    </row>
    <row r="2207" spans="1:23" s="31" customFormat="1">
      <c r="A2207" s="30"/>
      <c r="B2207" s="30"/>
      <c r="C2207" s="30"/>
      <c r="D2207" s="30"/>
      <c r="E2207" s="30"/>
      <c r="F2207" s="30"/>
      <c r="G2207" s="30"/>
      <c r="H2207" s="30"/>
      <c r="I2207" s="30"/>
      <c r="J2207" s="30"/>
      <c r="K2207" s="30"/>
      <c r="L2207" s="42"/>
      <c r="N2207" s="30"/>
      <c r="O2207" s="30"/>
      <c r="P2207" s="30"/>
      <c r="Q2207" s="30"/>
      <c r="R2207" s="30"/>
      <c r="S2207" s="30"/>
      <c r="T2207" s="30"/>
      <c r="U2207" s="30"/>
      <c r="V2207" s="30"/>
      <c r="W2207" s="30"/>
    </row>
    <row r="2208" spans="1:23" s="31" customFormat="1">
      <c r="A2208" s="30"/>
      <c r="B2208" s="30"/>
      <c r="C2208" s="30"/>
      <c r="D2208" s="30"/>
      <c r="E2208" s="30"/>
      <c r="F2208" s="30"/>
      <c r="G2208" s="30"/>
      <c r="H2208" s="30"/>
      <c r="I2208" s="30"/>
      <c r="J2208" s="30"/>
      <c r="K2208" s="30"/>
      <c r="L2208" s="42"/>
      <c r="N2208" s="30"/>
      <c r="O2208" s="30"/>
      <c r="P2208" s="30"/>
      <c r="Q2208" s="30"/>
      <c r="R2208" s="30"/>
      <c r="S2208" s="30"/>
      <c r="T2208" s="30"/>
      <c r="U2208" s="30"/>
      <c r="V2208" s="30"/>
      <c r="W2208" s="30"/>
    </row>
    <row r="2209" spans="1:23" s="31" customFormat="1">
      <c r="A2209" s="30"/>
      <c r="B2209" s="30"/>
      <c r="C2209" s="30"/>
      <c r="D2209" s="30"/>
      <c r="E2209" s="30"/>
      <c r="F2209" s="30"/>
      <c r="G2209" s="30"/>
      <c r="H2209" s="30"/>
      <c r="I2209" s="30"/>
      <c r="J2209" s="30"/>
      <c r="K2209" s="30"/>
      <c r="L2209" s="42"/>
      <c r="N2209" s="30"/>
      <c r="O2209" s="30"/>
      <c r="P2209" s="30"/>
      <c r="Q2209" s="30"/>
      <c r="R2209" s="30"/>
      <c r="S2209" s="30"/>
      <c r="T2209" s="30"/>
      <c r="U2209" s="30"/>
      <c r="V2209" s="30"/>
      <c r="W2209" s="30"/>
    </row>
    <row r="2210" spans="1:23" s="31" customFormat="1">
      <c r="A2210" s="30"/>
      <c r="B2210" s="30"/>
      <c r="C2210" s="30"/>
      <c r="D2210" s="30"/>
      <c r="E2210" s="30"/>
      <c r="F2210" s="30"/>
      <c r="G2210" s="30"/>
      <c r="H2210" s="30"/>
      <c r="I2210" s="30"/>
      <c r="J2210" s="30"/>
      <c r="K2210" s="30"/>
      <c r="L2210" s="42"/>
      <c r="N2210" s="30"/>
      <c r="O2210" s="30"/>
      <c r="P2210" s="30"/>
      <c r="Q2210" s="30"/>
      <c r="R2210" s="30"/>
      <c r="S2210" s="30"/>
      <c r="T2210" s="30"/>
      <c r="U2210" s="30"/>
      <c r="V2210" s="30"/>
      <c r="W2210" s="30"/>
    </row>
    <row r="2211" spans="1:23" s="31" customFormat="1">
      <c r="A2211" s="30"/>
      <c r="B2211" s="30"/>
      <c r="C2211" s="30"/>
      <c r="D2211" s="30"/>
      <c r="E2211" s="30"/>
      <c r="F2211" s="30"/>
      <c r="G2211" s="30"/>
      <c r="H2211" s="30"/>
      <c r="I2211" s="30"/>
      <c r="J2211" s="30"/>
      <c r="K2211" s="30"/>
      <c r="L2211" s="42"/>
      <c r="N2211" s="30"/>
      <c r="O2211" s="30"/>
      <c r="P2211" s="30"/>
      <c r="Q2211" s="30"/>
      <c r="R2211" s="30"/>
      <c r="S2211" s="30"/>
      <c r="T2211" s="30"/>
      <c r="U2211" s="30"/>
      <c r="V2211" s="30"/>
      <c r="W2211" s="30"/>
    </row>
    <row r="2212" spans="1:23" s="31" customFormat="1">
      <c r="A2212" s="30"/>
      <c r="B2212" s="30"/>
      <c r="C2212" s="30"/>
      <c r="D2212" s="30"/>
      <c r="E2212" s="30"/>
      <c r="F2212" s="30"/>
      <c r="G2212" s="30"/>
      <c r="H2212" s="30"/>
      <c r="I2212" s="30"/>
      <c r="J2212" s="30"/>
      <c r="K2212" s="30"/>
      <c r="L2212" s="42"/>
      <c r="N2212" s="30"/>
      <c r="O2212" s="30"/>
      <c r="P2212" s="30"/>
      <c r="Q2212" s="30"/>
      <c r="R2212" s="30"/>
      <c r="S2212" s="30"/>
      <c r="T2212" s="30"/>
      <c r="U2212" s="30"/>
      <c r="V2212" s="30"/>
      <c r="W2212" s="30"/>
    </row>
    <row r="2213" spans="1:23" s="31" customFormat="1">
      <c r="A2213" s="30"/>
      <c r="B2213" s="30"/>
      <c r="C2213" s="30"/>
      <c r="D2213" s="30"/>
      <c r="E2213" s="30"/>
      <c r="F2213" s="30"/>
      <c r="G2213" s="30"/>
      <c r="H2213" s="30"/>
      <c r="I2213" s="30"/>
      <c r="J2213" s="30"/>
      <c r="K2213" s="30"/>
      <c r="L2213" s="42"/>
      <c r="N2213" s="30"/>
      <c r="O2213" s="30"/>
      <c r="P2213" s="30"/>
      <c r="Q2213" s="30"/>
      <c r="R2213" s="30"/>
      <c r="S2213" s="30"/>
      <c r="T2213" s="30"/>
      <c r="U2213" s="30"/>
      <c r="V2213" s="30"/>
      <c r="W2213" s="30"/>
    </row>
    <row r="2214" spans="1:23" s="31" customFormat="1">
      <c r="A2214" s="30"/>
      <c r="B2214" s="30"/>
      <c r="C2214" s="30"/>
      <c r="D2214" s="30"/>
      <c r="E2214" s="30"/>
      <c r="F2214" s="30"/>
      <c r="G2214" s="30"/>
      <c r="H2214" s="30"/>
      <c r="I2214" s="30"/>
      <c r="J2214" s="30"/>
      <c r="K2214" s="30"/>
      <c r="L2214" s="42"/>
      <c r="N2214" s="30"/>
      <c r="O2214" s="30"/>
      <c r="P2214" s="30"/>
      <c r="Q2214" s="30"/>
      <c r="R2214" s="30"/>
      <c r="S2214" s="30"/>
      <c r="T2214" s="30"/>
      <c r="U2214" s="30"/>
      <c r="V2214" s="30"/>
      <c r="W2214" s="30"/>
    </row>
    <row r="2215" spans="1:23" s="31" customFormat="1">
      <c r="A2215" s="30"/>
      <c r="B2215" s="30"/>
      <c r="C2215" s="30"/>
      <c r="D2215" s="30"/>
      <c r="E2215" s="30"/>
      <c r="F2215" s="30"/>
      <c r="G2215" s="30"/>
      <c r="H2215" s="30"/>
      <c r="I2215" s="30"/>
      <c r="J2215" s="30"/>
      <c r="K2215" s="30"/>
      <c r="L2215" s="42"/>
      <c r="N2215" s="30"/>
      <c r="O2215" s="30"/>
      <c r="P2215" s="30"/>
      <c r="Q2215" s="30"/>
      <c r="R2215" s="30"/>
      <c r="S2215" s="30"/>
      <c r="T2215" s="30"/>
      <c r="U2215" s="30"/>
      <c r="V2215" s="30"/>
      <c r="W2215" s="30"/>
    </row>
    <row r="2216" spans="1:23" s="31" customFormat="1">
      <c r="A2216" s="30"/>
      <c r="B2216" s="30"/>
      <c r="C2216" s="30"/>
      <c r="D2216" s="30"/>
      <c r="E2216" s="30"/>
      <c r="F2216" s="30"/>
      <c r="G2216" s="30"/>
      <c r="H2216" s="30"/>
      <c r="I2216" s="30"/>
      <c r="J2216" s="30"/>
      <c r="K2216" s="30"/>
      <c r="L2216" s="42"/>
      <c r="N2216" s="30"/>
      <c r="O2216" s="30"/>
      <c r="P2216" s="30"/>
      <c r="Q2216" s="30"/>
      <c r="R2216" s="30"/>
      <c r="S2216" s="30"/>
      <c r="T2216" s="30"/>
      <c r="U2216" s="30"/>
      <c r="V2216" s="30"/>
      <c r="W2216" s="30"/>
    </row>
    <row r="2217" spans="1:23" s="31" customFormat="1">
      <c r="A2217" s="30"/>
      <c r="B2217" s="30"/>
      <c r="C2217" s="30"/>
      <c r="D2217" s="30"/>
      <c r="E2217" s="30"/>
      <c r="F2217" s="30"/>
      <c r="G2217" s="30"/>
      <c r="H2217" s="30"/>
      <c r="I2217" s="30"/>
      <c r="J2217" s="30"/>
      <c r="K2217" s="30"/>
      <c r="L2217" s="42"/>
      <c r="N2217" s="30"/>
      <c r="O2217" s="30"/>
      <c r="P2217" s="30"/>
      <c r="Q2217" s="30"/>
      <c r="R2217" s="30"/>
      <c r="S2217" s="30"/>
      <c r="T2217" s="30"/>
      <c r="U2217" s="30"/>
      <c r="V2217" s="30"/>
      <c r="W2217" s="30"/>
    </row>
    <row r="2218" spans="1:23" s="31" customFormat="1">
      <c r="A2218" s="30"/>
      <c r="B2218" s="30"/>
      <c r="C2218" s="30"/>
      <c r="D2218" s="30"/>
      <c r="E2218" s="30"/>
      <c r="F2218" s="30"/>
      <c r="G2218" s="30"/>
      <c r="H2218" s="30"/>
      <c r="I2218" s="30"/>
      <c r="J2218" s="30"/>
      <c r="K2218" s="30"/>
      <c r="L2218" s="42"/>
      <c r="N2218" s="30"/>
      <c r="O2218" s="30"/>
      <c r="P2218" s="30"/>
      <c r="Q2218" s="30"/>
      <c r="R2218" s="30"/>
      <c r="S2218" s="30"/>
      <c r="T2218" s="30"/>
      <c r="U2218" s="30"/>
      <c r="V2218" s="30"/>
      <c r="W2218" s="30"/>
    </row>
    <row r="2219" spans="1:23" s="31" customFormat="1">
      <c r="A2219" s="30"/>
      <c r="B2219" s="30"/>
      <c r="C2219" s="30"/>
      <c r="D2219" s="30"/>
      <c r="E2219" s="30"/>
      <c r="F2219" s="30"/>
      <c r="G2219" s="30"/>
      <c r="H2219" s="30"/>
      <c r="I2219" s="30"/>
      <c r="J2219" s="30"/>
      <c r="K2219" s="30"/>
      <c r="L2219" s="42"/>
      <c r="N2219" s="30"/>
      <c r="O2219" s="30"/>
      <c r="P2219" s="30"/>
      <c r="Q2219" s="30"/>
      <c r="R2219" s="30"/>
      <c r="S2219" s="30"/>
      <c r="T2219" s="30"/>
      <c r="U2219" s="30"/>
      <c r="V2219" s="30"/>
      <c r="W2219" s="30"/>
    </row>
    <row r="2220" spans="1:23" s="31" customFormat="1">
      <c r="A2220" s="30"/>
      <c r="B2220" s="30"/>
      <c r="C2220" s="30"/>
      <c r="D2220" s="30"/>
      <c r="E2220" s="30"/>
      <c r="F2220" s="30"/>
      <c r="G2220" s="30"/>
      <c r="H2220" s="30"/>
      <c r="I2220" s="30"/>
      <c r="J2220" s="30"/>
      <c r="K2220" s="30"/>
      <c r="L2220" s="42"/>
      <c r="N2220" s="30"/>
      <c r="O2220" s="30"/>
      <c r="P2220" s="30"/>
      <c r="Q2220" s="30"/>
      <c r="R2220" s="30"/>
      <c r="S2220" s="30"/>
      <c r="T2220" s="30"/>
      <c r="U2220" s="30"/>
      <c r="V2220" s="30"/>
      <c r="W2220" s="30"/>
    </row>
    <row r="2221" spans="1:23" s="31" customFormat="1">
      <c r="A2221" s="30"/>
      <c r="B2221" s="30"/>
      <c r="C2221" s="30"/>
      <c r="D2221" s="30"/>
      <c r="E2221" s="30"/>
      <c r="F2221" s="30"/>
      <c r="G2221" s="30"/>
      <c r="H2221" s="30"/>
      <c r="I2221" s="30"/>
      <c r="J2221" s="30"/>
      <c r="K2221" s="30"/>
      <c r="L2221" s="42"/>
      <c r="N2221" s="30"/>
      <c r="O2221" s="30"/>
      <c r="P2221" s="30"/>
      <c r="Q2221" s="30"/>
      <c r="R2221" s="30"/>
      <c r="S2221" s="30"/>
      <c r="T2221" s="30"/>
      <c r="U2221" s="30"/>
      <c r="V2221" s="30"/>
      <c r="W2221" s="30"/>
    </row>
    <row r="2222" spans="1:23" s="31" customFormat="1">
      <c r="A2222" s="30"/>
      <c r="B2222" s="30"/>
      <c r="C2222" s="30"/>
      <c r="D2222" s="30"/>
      <c r="E2222" s="30"/>
      <c r="F2222" s="30"/>
      <c r="G2222" s="30"/>
      <c r="H2222" s="30"/>
      <c r="I2222" s="30"/>
      <c r="J2222" s="30"/>
      <c r="K2222" s="30"/>
      <c r="L2222" s="42"/>
      <c r="N2222" s="30"/>
      <c r="O2222" s="30"/>
      <c r="P2222" s="30"/>
      <c r="Q2222" s="30"/>
      <c r="R2222" s="30"/>
      <c r="S2222" s="30"/>
      <c r="T2222" s="30"/>
      <c r="U2222" s="30"/>
      <c r="V2222" s="30"/>
      <c r="W2222" s="30"/>
    </row>
    <row r="2223" spans="1:23" s="31" customFormat="1">
      <c r="A2223" s="30"/>
      <c r="B2223" s="30"/>
      <c r="C2223" s="30"/>
      <c r="D2223" s="30"/>
      <c r="E2223" s="30"/>
      <c r="F2223" s="30"/>
      <c r="G2223" s="30"/>
      <c r="H2223" s="30"/>
      <c r="I2223" s="30"/>
      <c r="J2223" s="30"/>
      <c r="K2223" s="30"/>
      <c r="L2223" s="42"/>
      <c r="N2223" s="30"/>
      <c r="O2223" s="30"/>
      <c r="P2223" s="30"/>
      <c r="Q2223" s="30"/>
      <c r="R2223" s="30"/>
      <c r="S2223" s="30"/>
      <c r="T2223" s="30"/>
      <c r="U2223" s="30"/>
      <c r="V2223" s="30"/>
      <c r="W2223" s="30"/>
    </row>
    <row r="2224" spans="1:23" s="31" customFormat="1">
      <c r="A2224" s="30"/>
      <c r="B2224" s="30"/>
      <c r="C2224" s="30"/>
      <c r="D2224" s="30"/>
      <c r="E2224" s="30"/>
      <c r="F2224" s="30"/>
      <c r="G2224" s="30"/>
      <c r="H2224" s="30"/>
      <c r="I2224" s="30"/>
      <c r="J2224" s="30"/>
      <c r="K2224" s="30"/>
      <c r="L2224" s="42"/>
      <c r="N2224" s="30"/>
      <c r="O2224" s="30"/>
      <c r="P2224" s="30"/>
      <c r="Q2224" s="30"/>
      <c r="R2224" s="30"/>
      <c r="S2224" s="30"/>
      <c r="T2224" s="30"/>
      <c r="U2224" s="30"/>
      <c r="V2224" s="30"/>
      <c r="W2224" s="30"/>
    </row>
    <row r="2225" spans="1:23" s="31" customFormat="1">
      <c r="A2225" s="30"/>
      <c r="B2225" s="30"/>
      <c r="C2225" s="30"/>
      <c r="D2225" s="30"/>
      <c r="E2225" s="30"/>
      <c r="F2225" s="30"/>
      <c r="G2225" s="30"/>
      <c r="H2225" s="30"/>
      <c r="I2225" s="30"/>
      <c r="J2225" s="30"/>
      <c r="K2225" s="30"/>
      <c r="L2225" s="42"/>
      <c r="N2225" s="30"/>
      <c r="O2225" s="30"/>
      <c r="P2225" s="30"/>
      <c r="Q2225" s="30"/>
      <c r="R2225" s="30"/>
      <c r="S2225" s="30"/>
      <c r="T2225" s="30"/>
      <c r="U2225" s="30"/>
      <c r="V2225" s="30"/>
      <c r="W2225" s="30"/>
    </row>
    <row r="2226" spans="1:23" s="31" customFormat="1">
      <c r="A2226" s="30"/>
      <c r="B2226" s="30"/>
      <c r="C2226" s="30"/>
      <c r="D2226" s="30"/>
      <c r="E2226" s="30"/>
      <c r="F2226" s="30"/>
      <c r="G2226" s="30"/>
      <c r="H2226" s="30"/>
      <c r="I2226" s="30"/>
      <c r="J2226" s="30"/>
      <c r="K2226" s="30"/>
      <c r="L2226" s="42"/>
      <c r="N2226" s="30"/>
      <c r="O2226" s="30"/>
      <c r="P2226" s="30"/>
      <c r="Q2226" s="30"/>
      <c r="R2226" s="30"/>
      <c r="S2226" s="30"/>
      <c r="T2226" s="30"/>
      <c r="U2226" s="30"/>
      <c r="V2226" s="30"/>
      <c r="W2226" s="30"/>
    </row>
    <row r="2227" spans="1:23" s="31" customFormat="1">
      <c r="A2227" s="30"/>
      <c r="B2227" s="30"/>
      <c r="C2227" s="30"/>
      <c r="D2227" s="30"/>
      <c r="E2227" s="30"/>
      <c r="F2227" s="30"/>
      <c r="G2227" s="30"/>
      <c r="H2227" s="30"/>
      <c r="I2227" s="30"/>
      <c r="J2227" s="30"/>
      <c r="K2227" s="30"/>
      <c r="L2227" s="42"/>
      <c r="N2227" s="30"/>
      <c r="O2227" s="30"/>
      <c r="P2227" s="30"/>
      <c r="Q2227" s="30"/>
      <c r="R2227" s="30"/>
      <c r="S2227" s="30"/>
      <c r="T2227" s="30"/>
      <c r="U2227" s="30"/>
      <c r="V2227" s="30"/>
      <c r="W2227" s="30"/>
    </row>
    <row r="2228" spans="1:23" s="31" customFormat="1">
      <c r="A2228" s="30"/>
      <c r="B2228" s="30"/>
      <c r="C2228" s="30"/>
      <c r="D2228" s="30"/>
      <c r="E2228" s="30"/>
      <c r="F2228" s="30"/>
      <c r="G2228" s="30"/>
      <c r="H2228" s="30"/>
      <c r="I2228" s="30"/>
      <c r="J2228" s="30"/>
      <c r="K2228" s="30"/>
      <c r="L2228" s="42"/>
      <c r="N2228" s="30"/>
      <c r="O2228" s="30"/>
      <c r="P2228" s="30"/>
      <c r="Q2228" s="30"/>
      <c r="R2228" s="30"/>
      <c r="S2228" s="30"/>
      <c r="T2228" s="30"/>
      <c r="U2228" s="30"/>
      <c r="V2228" s="30"/>
      <c r="W2228" s="30"/>
    </row>
    <row r="2229" spans="1:23" s="31" customFormat="1">
      <c r="A2229" s="30"/>
      <c r="B2229" s="30"/>
      <c r="C2229" s="30"/>
      <c r="D2229" s="30"/>
      <c r="E2229" s="30"/>
      <c r="F2229" s="30"/>
      <c r="G2229" s="30"/>
      <c r="H2229" s="30"/>
      <c r="I2229" s="30"/>
      <c r="J2229" s="30"/>
      <c r="K2229" s="30"/>
      <c r="L2229" s="42"/>
      <c r="N2229" s="30"/>
      <c r="O2229" s="30"/>
      <c r="P2229" s="30"/>
      <c r="Q2229" s="30"/>
      <c r="R2229" s="30"/>
      <c r="S2229" s="30"/>
      <c r="T2229" s="30"/>
      <c r="U2229" s="30"/>
      <c r="V2229" s="30"/>
      <c r="W2229" s="30"/>
    </row>
    <row r="2230" spans="1:23" s="31" customFormat="1">
      <c r="A2230" s="30"/>
      <c r="B2230" s="30"/>
      <c r="C2230" s="30"/>
      <c r="D2230" s="30"/>
      <c r="E2230" s="30"/>
      <c r="F2230" s="30"/>
      <c r="G2230" s="30"/>
      <c r="H2230" s="30"/>
      <c r="I2230" s="30"/>
      <c r="J2230" s="30"/>
      <c r="K2230" s="30"/>
      <c r="L2230" s="42"/>
      <c r="N2230" s="30"/>
      <c r="O2230" s="30"/>
      <c r="P2230" s="30"/>
      <c r="Q2230" s="30"/>
      <c r="R2230" s="30"/>
      <c r="S2230" s="30"/>
      <c r="T2230" s="30"/>
      <c r="U2230" s="30"/>
      <c r="V2230" s="30"/>
      <c r="W2230" s="30"/>
    </row>
    <row r="2231" spans="1:23" s="31" customFormat="1">
      <c r="A2231" s="30"/>
      <c r="B2231" s="30"/>
      <c r="C2231" s="30"/>
      <c r="D2231" s="30"/>
      <c r="E2231" s="30"/>
      <c r="F2231" s="30"/>
      <c r="G2231" s="30"/>
      <c r="H2231" s="30"/>
      <c r="I2231" s="30"/>
      <c r="J2231" s="30"/>
      <c r="K2231" s="30"/>
      <c r="L2231" s="42"/>
      <c r="N2231" s="30"/>
      <c r="O2231" s="30"/>
      <c r="P2231" s="30"/>
      <c r="Q2231" s="30"/>
      <c r="R2231" s="30"/>
      <c r="S2231" s="30"/>
      <c r="T2231" s="30"/>
      <c r="U2231" s="30"/>
      <c r="V2231" s="30"/>
      <c r="W2231" s="30"/>
    </row>
    <row r="2232" spans="1:23" s="31" customFormat="1">
      <c r="A2232" s="30"/>
      <c r="B2232" s="30"/>
      <c r="C2232" s="30"/>
      <c r="D2232" s="30"/>
      <c r="E2232" s="30"/>
      <c r="F2232" s="30"/>
      <c r="G2232" s="30"/>
      <c r="H2232" s="30"/>
      <c r="I2232" s="30"/>
      <c r="J2232" s="30"/>
      <c r="K2232" s="30"/>
      <c r="L2232" s="42"/>
      <c r="N2232" s="30"/>
      <c r="O2232" s="30"/>
      <c r="P2232" s="30"/>
      <c r="Q2232" s="30"/>
      <c r="R2232" s="30"/>
      <c r="S2232" s="30"/>
      <c r="T2232" s="30"/>
      <c r="U2232" s="30"/>
      <c r="V2232" s="30"/>
      <c r="W2232" s="30"/>
    </row>
    <row r="2233" spans="1:23" s="31" customFormat="1">
      <c r="A2233" s="30"/>
      <c r="B2233" s="30"/>
      <c r="C2233" s="30"/>
      <c r="D2233" s="30"/>
      <c r="E2233" s="30"/>
      <c r="F2233" s="30"/>
      <c r="G2233" s="30"/>
      <c r="H2233" s="30"/>
      <c r="I2233" s="30"/>
      <c r="J2233" s="30"/>
      <c r="K2233" s="30"/>
      <c r="L2233" s="42"/>
      <c r="N2233" s="30"/>
      <c r="O2233" s="30"/>
      <c r="P2233" s="30"/>
      <c r="Q2233" s="30"/>
      <c r="R2233" s="30"/>
      <c r="S2233" s="30"/>
      <c r="T2233" s="30"/>
      <c r="U2233" s="30"/>
      <c r="V2233" s="30"/>
      <c r="W2233" s="30"/>
    </row>
    <row r="2234" spans="1:23" s="31" customFormat="1">
      <c r="A2234" s="30"/>
      <c r="B2234" s="30"/>
      <c r="C2234" s="30"/>
      <c r="D2234" s="30"/>
      <c r="E2234" s="30"/>
      <c r="F2234" s="30"/>
      <c r="G2234" s="30"/>
      <c r="H2234" s="30"/>
      <c r="I2234" s="30"/>
      <c r="J2234" s="30"/>
      <c r="K2234" s="30"/>
      <c r="L2234" s="42"/>
      <c r="N2234" s="30"/>
      <c r="O2234" s="30"/>
      <c r="P2234" s="30"/>
      <c r="Q2234" s="30"/>
      <c r="R2234" s="30"/>
      <c r="S2234" s="30"/>
      <c r="T2234" s="30"/>
      <c r="U2234" s="30"/>
      <c r="V2234" s="30"/>
      <c r="W2234" s="30"/>
    </row>
    <row r="2235" spans="1:23" s="31" customFormat="1">
      <c r="A2235" s="30"/>
      <c r="B2235" s="30"/>
      <c r="C2235" s="30"/>
      <c r="D2235" s="30"/>
      <c r="E2235" s="30"/>
      <c r="F2235" s="30"/>
      <c r="G2235" s="30"/>
      <c r="H2235" s="30"/>
      <c r="I2235" s="30"/>
      <c r="J2235" s="30"/>
      <c r="K2235" s="30"/>
      <c r="L2235" s="42"/>
      <c r="N2235" s="30"/>
      <c r="O2235" s="30"/>
      <c r="P2235" s="30"/>
      <c r="Q2235" s="30"/>
      <c r="R2235" s="30"/>
      <c r="S2235" s="30"/>
      <c r="T2235" s="30"/>
      <c r="U2235" s="30"/>
      <c r="V2235" s="30"/>
      <c r="W2235" s="30"/>
    </row>
    <row r="2236" spans="1:23" s="31" customFormat="1">
      <c r="A2236" s="30"/>
      <c r="B2236" s="30"/>
      <c r="C2236" s="30"/>
      <c r="D2236" s="30"/>
      <c r="E2236" s="30"/>
      <c r="F2236" s="30"/>
      <c r="G2236" s="30"/>
      <c r="H2236" s="30"/>
      <c r="I2236" s="30"/>
      <c r="J2236" s="30"/>
      <c r="K2236" s="30"/>
      <c r="L2236" s="42"/>
      <c r="N2236" s="30"/>
      <c r="O2236" s="30"/>
      <c r="P2236" s="30"/>
      <c r="Q2236" s="30"/>
      <c r="R2236" s="30"/>
      <c r="S2236" s="30"/>
      <c r="T2236" s="30"/>
      <c r="U2236" s="30"/>
      <c r="V2236" s="30"/>
      <c r="W2236" s="30"/>
    </row>
    <row r="2237" spans="1:23" s="31" customFormat="1">
      <c r="A2237" s="30"/>
      <c r="B2237" s="30"/>
      <c r="C2237" s="30"/>
      <c r="D2237" s="30"/>
      <c r="E2237" s="30"/>
      <c r="F2237" s="30"/>
      <c r="G2237" s="30"/>
      <c r="H2237" s="30"/>
      <c r="I2237" s="30"/>
      <c r="J2237" s="30"/>
      <c r="K2237" s="30"/>
      <c r="L2237" s="42"/>
      <c r="N2237" s="30"/>
      <c r="O2237" s="30"/>
      <c r="P2237" s="30"/>
      <c r="Q2237" s="30"/>
      <c r="R2237" s="30"/>
      <c r="S2237" s="30"/>
      <c r="T2237" s="30"/>
      <c r="U2237" s="30"/>
      <c r="V2237" s="30"/>
      <c r="W2237" s="30"/>
    </row>
    <row r="2238" spans="1:23" s="31" customFormat="1">
      <c r="A2238" s="30"/>
      <c r="B2238" s="30"/>
      <c r="C2238" s="30"/>
      <c r="D2238" s="30"/>
      <c r="E2238" s="30"/>
      <c r="F2238" s="30"/>
      <c r="G2238" s="30"/>
      <c r="H2238" s="30"/>
      <c r="I2238" s="30"/>
      <c r="J2238" s="30"/>
      <c r="K2238" s="30"/>
      <c r="L2238" s="42"/>
      <c r="N2238" s="30"/>
      <c r="O2238" s="30"/>
      <c r="P2238" s="30"/>
      <c r="Q2238" s="30"/>
      <c r="R2238" s="30"/>
      <c r="S2238" s="30"/>
      <c r="T2238" s="30"/>
      <c r="U2238" s="30"/>
      <c r="V2238" s="30"/>
      <c r="W2238" s="30"/>
    </row>
    <row r="2239" spans="1:23" s="31" customFormat="1">
      <c r="A2239" s="30"/>
      <c r="B2239" s="30"/>
      <c r="C2239" s="30"/>
      <c r="D2239" s="30"/>
      <c r="E2239" s="30"/>
      <c r="F2239" s="30"/>
      <c r="G2239" s="30"/>
      <c r="H2239" s="30"/>
      <c r="I2239" s="30"/>
      <c r="J2239" s="30"/>
      <c r="K2239" s="30"/>
      <c r="L2239" s="42"/>
      <c r="N2239" s="30"/>
      <c r="O2239" s="30"/>
      <c r="P2239" s="30"/>
      <c r="Q2239" s="30"/>
      <c r="R2239" s="30"/>
      <c r="S2239" s="30"/>
      <c r="T2239" s="30"/>
      <c r="U2239" s="30"/>
      <c r="V2239" s="30"/>
      <c r="W2239" s="30"/>
    </row>
    <row r="2240" spans="1:23" s="31" customFormat="1">
      <c r="A2240" s="30"/>
      <c r="B2240" s="30"/>
      <c r="C2240" s="30"/>
      <c r="D2240" s="30"/>
      <c r="E2240" s="30"/>
      <c r="F2240" s="30"/>
      <c r="G2240" s="30"/>
      <c r="H2240" s="30"/>
      <c r="I2240" s="30"/>
      <c r="J2240" s="30"/>
      <c r="K2240" s="30"/>
      <c r="L2240" s="42"/>
      <c r="N2240" s="30"/>
      <c r="O2240" s="30"/>
      <c r="P2240" s="30"/>
      <c r="Q2240" s="30"/>
      <c r="R2240" s="30"/>
      <c r="S2240" s="30"/>
      <c r="T2240" s="30"/>
      <c r="U2240" s="30"/>
      <c r="V2240" s="30"/>
      <c r="W2240" s="30"/>
    </row>
    <row r="2241" spans="1:23" s="31" customFormat="1">
      <c r="A2241" s="30"/>
      <c r="B2241" s="30"/>
      <c r="C2241" s="30"/>
      <c r="D2241" s="30"/>
      <c r="E2241" s="30"/>
      <c r="F2241" s="30"/>
      <c r="G2241" s="30"/>
      <c r="H2241" s="30"/>
      <c r="I2241" s="30"/>
      <c r="J2241" s="30"/>
      <c r="K2241" s="30"/>
      <c r="L2241" s="42"/>
      <c r="N2241" s="30"/>
      <c r="O2241" s="30"/>
      <c r="P2241" s="30"/>
      <c r="Q2241" s="30"/>
      <c r="R2241" s="30"/>
      <c r="S2241" s="30"/>
      <c r="T2241" s="30"/>
      <c r="U2241" s="30"/>
      <c r="V2241" s="30"/>
      <c r="W2241" s="30"/>
    </row>
    <row r="2242" spans="1:23" s="31" customFormat="1">
      <c r="A2242" s="30"/>
      <c r="B2242" s="30"/>
      <c r="C2242" s="30"/>
      <c r="D2242" s="30"/>
      <c r="E2242" s="30"/>
      <c r="F2242" s="30"/>
      <c r="G2242" s="30"/>
      <c r="H2242" s="30"/>
      <c r="I2242" s="30"/>
      <c r="J2242" s="30"/>
      <c r="K2242" s="30"/>
      <c r="L2242" s="42"/>
      <c r="N2242" s="30"/>
      <c r="O2242" s="30"/>
      <c r="P2242" s="30"/>
      <c r="Q2242" s="30"/>
      <c r="R2242" s="30"/>
      <c r="S2242" s="30"/>
      <c r="T2242" s="30"/>
      <c r="U2242" s="30"/>
      <c r="V2242" s="30"/>
      <c r="W2242" s="30"/>
    </row>
    <row r="2243" spans="1:23" s="31" customFormat="1">
      <c r="A2243" s="30"/>
      <c r="B2243" s="30"/>
      <c r="C2243" s="30"/>
      <c r="D2243" s="30"/>
      <c r="E2243" s="30"/>
      <c r="F2243" s="30"/>
      <c r="G2243" s="30"/>
      <c r="H2243" s="30"/>
      <c r="I2243" s="30"/>
      <c r="J2243" s="30"/>
      <c r="K2243" s="30"/>
      <c r="L2243" s="42"/>
      <c r="N2243" s="30"/>
      <c r="O2243" s="30"/>
      <c r="P2243" s="30"/>
      <c r="Q2243" s="30"/>
      <c r="R2243" s="30"/>
      <c r="S2243" s="30"/>
      <c r="T2243" s="30"/>
      <c r="U2243" s="30"/>
      <c r="V2243" s="30"/>
      <c r="W2243" s="30"/>
    </row>
    <row r="2244" spans="1:23" s="31" customFormat="1">
      <c r="A2244" s="30"/>
      <c r="B2244" s="30"/>
      <c r="C2244" s="30"/>
      <c r="D2244" s="30"/>
      <c r="E2244" s="30"/>
      <c r="F2244" s="30"/>
      <c r="G2244" s="30"/>
      <c r="H2244" s="30"/>
      <c r="I2244" s="30"/>
      <c r="J2244" s="30"/>
      <c r="K2244" s="30"/>
      <c r="L2244" s="42"/>
      <c r="N2244" s="30"/>
      <c r="O2244" s="30"/>
      <c r="P2244" s="30"/>
      <c r="Q2244" s="30"/>
      <c r="R2244" s="30"/>
      <c r="S2244" s="30"/>
      <c r="T2244" s="30"/>
      <c r="U2244" s="30"/>
      <c r="V2244" s="30"/>
      <c r="W2244" s="30"/>
    </row>
    <row r="2245" spans="1:23" s="31" customFormat="1">
      <c r="A2245" s="30"/>
      <c r="B2245" s="30"/>
      <c r="C2245" s="30"/>
      <c r="D2245" s="30"/>
      <c r="E2245" s="30"/>
      <c r="F2245" s="30"/>
      <c r="G2245" s="30"/>
      <c r="H2245" s="30"/>
      <c r="I2245" s="30"/>
      <c r="J2245" s="30"/>
      <c r="K2245" s="30"/>
      <c r="L2245" s="42"/>
      <c r="N2245" s="30"/>
      <c r="O2245" s="30"/>
      <c r="P2245" s="30"/>
      <c r="Q2245" s="30"/>
      <c r="R2245" s="30"/>
      <c r="S2245" s="30"/>
      <c r="T2245" s="30"/>
      <c r="U2245" s="30"/>
      <c r="V2245" s="30"/>
      <c r="W2245" s="30"/>
    </row>
    <row r="2246" spans="1:23" s="31" customFormat="1">
      <c r="A2246" s="30"/>
      <c r="B2246" s="30"/>
      <c r="C2246" s="30"/>
      <c r="D2246" s="30"/>
      <c r="E2246" s="30"/>
      <c r="F2246" s="30"/>
      <c r="G2246" s="30"/>
      <c r="H2246" s="30"/>
      <c r="I2246" s="30"/>
      <c r="J2246" s="30"/>
      <c r="K2246" s="30"/>
      <c r="L2246" s="42"/>
      <c r="N2246" s="30"/>
      <c r="O2246" s="30"/>
      <c r="P2246" s="30"/>
      <c r="Q2246" s="30"/>
      <c r="R2246" s="30"/>
      <c r="S2246" s="30"/>
      <c r="T2246" s="30"/>
      <c r="U2246" s="30"/>
      <c r="V2246" s="30"/>
      <c r="W2246" s="30"/>
    </row>
    <row r="2247" spans="1:23" s="31" customFormat="1">
      <c r="A2247" s="30"/>
      <c r="B2247" s="30"/>
      <c r="C2247" s="30"/>
      <c r="D2247" s="30"/>
      <c r="E2247" s="30"/>
      <c r="F2247" s="30"/>
      <c r="G2247" s="30"/>
      <c r="H2247" s="30"/>
      <c r="I2247" s="30"/>
      <c r="J2247" s="30"/>
      <c r="K2247" s="30"/>
      <c r="L2247" s="42"/>
      <c r="N2247" s="30"/>
      <c r="O2247" s="30"/>
      <c r="P2247" s="30"/>
      <c r="Q2247" s="30"/>
      <c r="R2247" s="30"/>
      <c r="S2247" s="30"/>
      <c r="T2247" s="30"/>
      <c r="U2247" s="30"/>
      <c r="V2247" s="30"/>
      <c r="W2247" s="30"/>
    </row>
    <row r="2248" spans="1:23" s="31" customFormat="1">
      <c r="A2248" s="30"/>
      <c r="B2248" s="30"/>
      <c r="C2248" s="30"/>
      <c r="D2248" s="30"/>
      <c r="E2248" s="30"/>
      <c r="F2248" s="30"/>
      <c r="G2248" s="30"/>
      <c r="H2248" s="30"/>
      <c r="I2248" s="30"/>
      <c r="J2248" s="30"/>
      <c r="K2248" s="30"/>
      <c r="L2248" s="42"/>
      <c r="N2248" s="30"/>
      <c r="O2248" s="30"/>
      <c r="P2248" s="30"/>
      <c r="Q2248" s="30"/>
      <c r="R2248" s="30"/>
      <c r="S2248" s="30"/>
      <c r="T2248" s="30"/>
      <c r="U2248" s="30"/>
      <c r="V2248" s="30"/>
      <c r="W2248" s="30"/>
    </row>
    <row r="2249" spans="1:23" s="31" customFormat="1">
      <c r="A2249" s="30"/>
      <c r="B2249" s="30"/>
      <c r="C2249" s="30"/>
      <c r="D2249" s="30"/>
      <c r="E2249" s="30"/>
      <c r="F2249" s="30"/>
      <c r="G2249" s="30"/>
      <c r="H2249" s="30"/>
      <c r="I2249" s="30"/>
      <c r="J2249" s="30"/>
      <c r="K2249" s="30"/>
      <c r="L2249" s="42"/>
      <c r="N2249" s="30"/>
      <c r="O2249" s="30"/>
      <c r="P2249" s="30"/>
      <c r="Q2249" s="30"/>
      <c r="R2249" s="30"/>
      <c r="S2249" s="30"/>
      <c r="T2249" s="30"/>
      <c r="U2249" s="30"/>
      <c r="V2249" s="30"/>
      <c r="W2249" s="30"/>
    </row>
    <row r="2250" spans="1:23" s="31" customFormat="1">
      <c r="A2250" s="30"/>
      <c r="B2250" s="30"/>
      <c r="C2250" s="30"/>
      <c r="D2250" s="30"/>
      <c r="E2250" s="30"/>
      <c r="F2250" s="30"/>
      <c r="G2250" s="30"/>
      <c r="H2250" s="30"/>
      <c r="I2250" s="30"/>
      <c r="J2250" s="30"/>
      <c r="K2250" s="30"/>
      <c r="L2250" s="42"/>
      <c r="N2250" s="30"/>
      <c r="O2250" s="30"/>
      <c r="P2250" s="30"/>
      <c r="Q2250" s="30"/>
      <c r="R2250" s="30"/>
      <c r="S2250" s="30"/>
      <c r="T2250" s="30"/>
      <c r="U2250" s="30"/>
      <c r="V2250" s="30"/>
      <c r="W2250" s="30"/>
    </row>
    <row r="2251" spans="1:23" s="31" customFormat="1">
      <c r="A2251" s="30"/>
      <c r="B2251" s="30"/>
      <c r="C2251" s="30"/>
      <c r="D2251" s="30"/>
      <c r="E2251" s="30"/>
      <c r="F2251" s="30"/>
      <c r="G2251" s="30"/>
      <c r="H2251" s="30"/>
      <c r="I2251" s="30"/>
      <c r="J2251" s="30"/>
      <c r="K2251" s="30"/>
      <c r="L2251" s="42"/>
      <c r="N2251" s="30"/>
      <c r="O2251" s="30"/>
      <c r="P2251" s="30"/>
      <c r="Q2251" s="30"/>
      <c r="R2251" s="30"/>
      <c r="S2251" s="30"/>
      <c r="T2251" s="30"/>
      <c r="U2251" s="30"/>
      <c r="V2251" s="30"/>
      <c r="W2251" s="30"/>
    </row>
    <row r="2252" spans="1:23" s="31" customFormat="1">
      <c r="A2252" s="30"/>
      <c r="B2252" s="30"/>
      <c r="C2252" s="30"/>
      <c r="D2252" s="30"/>
      <c r="E2252" s="30"/>
      <c r="F2252" s="30"/>
      <c r="G2252" s="30"/>
      <c r="H2252" s="30"/>
      <c r="I2252" s="30"/>
      <c r="J2252" s="30"/>
      <c r="K2252" s="30"/>
      <c r="L2252" s="42"/>
      <c r="N2252" s="30"/>
      <c r="O2252" s="30"/>
      <c r="P2252" s="30"/>
      <c r="Q2252" s="30"/>
      <c r="R2252" s="30"/>
      <c r="S2252" s="30"/>
      <c r="T2252" s="30"/>
      <c r="U2252" s="30"/>
      <c r="V2252" s="30"/>
      <c r="W2252" s="30"/>
    </row>
    <row r="2253" spans="1:23" s="31" customFormat="1">
      <c r="A2253" s="30"/>
      <c r="B2253" s="30"/>
      <c r="C2253" s="30"/>
      <c r="D2253" s="30"/>
      <c r="E2253" s="30"/>
      <c r="F2253" s="30"/>
      <c r="G2253" s="30"/>
      <c r="H2253" s="30"/>
      <c r="I2253" s="30"/>
      <c r="J2253" s="30"/>
      <c r="K2253" s="30"/>
      <c r="L2253" s="42"/>
      <c r="N2253" s="30"/>
      <c r="O2253" s="30"/>
      <c r="P2253" s="30"/>
      <c r="Q2253" s="30"/>
      <c r="R2253" s="30"/>
      <c r="S2253" s="30"/>
      <c r="T2253" s="30"/>
      <c r="U2253" s="30"/>
      <c r="V2253" s="30"/>
      <c r="W2253" s="30"/>
    </row>
    <row r="2254" spans="1:23" s="31" customFormat="1">
      <c r="A2254" s="30"/>
      <c r="B2254" s="30"/>
      <c r="C2254" s="30"/>
      <c r="D2254" s="30"/>
      <c r="E2254" s="30"/>
      <c r="F2254" s="30"/>
      <c r="G2254" s="30"/>
      <c r="H2254" s="30"/>
      <c r="I2254" s="30"/>
      <c r="J2254" s="30"/>
      <c r="K2254" s="30"/>
      <c r="L2254" s="42"/>
      <c r="N2254" s="30"/>
      <c r="O2254" s="30"/>
      <c r="P2254" s="30"/>
      <c r="Q2254" s="30"/>
      <c r="R2254" s="30"/>
      <c r="S2254" s="30"/>
      <c r="T2254" s="30"/>
      <c r="U2254" s="30"/>
      <c r="V2254" s="30"/>
      <c r="W2254" s="30"/>
    </row>
    <row r="2255" spans="1:23" s="31" customFormat="1">
      <c r="A2255" s="30"/>
      <c r="B2255" s="30"/>
      <c r="C2255" s="30"/>
      <c r="D2255" s="30"/>
      <c r="E2255" s="30"/>
      <c r="F2255" s="30"/>
      <c r="G2255" s="30"/>
      <c r="H2255" s="30"/>
      <c r="I2255" s="30"/>
      <c r="J2255" s="30"/>
      <c r="K2255" s="30"/>
      <c r="L2255" s="42"/>
      <c r="N2255" s="30"/>
      <c r="O2255" s="30"/>
      <c r="P2255" s="30"/>
      <c r="Q2255" s="30"/>
      <c r="R2255" s="30"/>
      <c r="S2255" s="30"/>
      <c r="T2255" s="30"/>
      <c r="U2255" s="30"/>
      <c r="V2255" s="30"/>
      <c r="W2255" s="30"/>
    </row>
    <row r="2256" spans="1:23" s="31" customFormat="1">
      <c r="A2256" s="30"/>
      <c r="B2256" s="30"/>
      <c r="C2256" s="30"/>
      <c r="D2256" s="30"/>
      <c r="E2256" s="30"/>
      <c r="F2256" s="30"/>
      <c r="G2256" s="30"/>
      <c r="H2256" s="30"/>
      <c r="I2256" s="30"/>
      <c r="J2256" s="30"/>
      <c r="K2256" s="30"/>
      <c r="L2256" s="42"/>
      <c r="N2256" s="30"/>
      <c r="O2256" s="30"/>
      <c r="P2256" s="30"/>
      <c r="Q2256" s="30"/>
      <c r="R2256" s="30"/>
      <c r="S2256" s="30"/>
      <c r="T2256" s="30"/>
      <c r="U2256" s="30"/>
      <c r="V2256" s="30"/>
      <c r="W2256" s="30"/>
    </row>
    <row r="2257" spans="1:23" s="31" customFormat="1">
      <c r="A2257" s="30"/>
      <c r="B2257" s="30"/>
      <c r="C2257" s="30"/>
      <c r="D2257" s="30"/>
      <c r="E2257" s="30"/>
      <c r="F2257" s="30"/>
      <c r="G2257" s="30"/>
      <c r="H2257" s="30"/>
      <c r="I2257" s="30"/>
      <c r="J2257" s="30"/>
      <c r="K2257" s="30"/>
      <c r="L2257" s="42"/>
      <c r="N2257" s="30"/>
      <c r="O2257" s="30"/>
      <c r="P2257" s="30"/>
      <c r="Q2257" s="30"/>
      <c r="R2257" s="30"/>
      <c r="S2257" s="30"/>
      <c r="T2257" s="30"/>
      <c r="U2257" s="30"/>
      <c r="V2257" s="30"/>
      <c r="W2257" s="30"/>
    </row>
    <row r="2258" spans="1:23" s="31" customFormat="1">
      <c r="A2258" s="30"/>
      <c r="B2258" s="30"/>
      <c r="C2258" s="30"/>
      <c r="D2258" s="30"/>
      <c r="E2258" s="30"/>
      <c r="F2258" s="30"/>
      <c r="G2258" s="30"/>
      <c r="H2258" s="30"/>
      <c r="I2258" s="30"/>
      <c r="J2258" s="30"/>
      <c r="K2258" s="30"/>
      <c r="L2258" s="42"/>
      <c r="N2258" s="30"/>
      <c r="O2258" s="30"/>
      <c r="P2258" s="30"/>
      <c r="Q2258" s="30"/>
      <c r="R2258" s="30"/>
      <c r="S2258" s="30"/>
      <c r="T2258" s="30"/>
      <c r="U2258" s="30"/>
      <c r="V2258" s="30"/>
      <c r="W2258" s="30"/>
    </row>
    <row r="2259" spans="1:23" s="31" customFormat="1">
      <c r="A2259" s="30"/>
      <c r="B2259" s="30"/>
      <c r="C2259" s="30"/>
      <c r="D2259" s="30"/>
      <c r="E2259" s="30"/>
      <c r="F2259" s="30"/>
      <c r="G2259" s="30"/>
      <c r="H2259" s="30"/>
      <c r="I2259" s="30"/>
      <c r="J2259" s="30"/>
      <c r="K2259" s="30"/>
      <c r="L2259" s="42"/>
      <c r="N2259" s="30"/>
      <c r="O2259" s="30"/>
      <c r="P2259" s="30"/>
      <c r="Q2259" s="30"/>
      <c r="R2259" s="30"/>
      <c r="S2259" s="30"/>
      <c r="T2259" s="30"/>
      <c r="U2259" s="30"/>
      <c r="V2259" s="30"/>
      <c r="W2259" s="30"/>
    </row>
    <row r="2260" spans="1:23" s="31" customFormat="1">
      <c r="A2260" s="30"/>
      <c r="B2260" s="30"/>
      <c r="C2260" s="30"/>
      <c r="D2260" s="30"/>
      <c r="E2260" s="30"/>
      <c r="F2260" s="30"/>
      <c r="G2260" s="30"/>
      <c r="H2260" s="30"/>
      <c r="I2260" s="30"/>
      <c r="J2260" s="30"/>
      <c r="K2260" s="30"/>
      <c r="L2260" s="42"/>
      <c r="N2260" s="30"/>
      <c r="O2260" s="30"/>
      <c r="P2260" s="30"/>
      <c r="Q2260" s="30"/>
      <c r="R2260" s="30"/>
      <c r="S2260" s="30"/>
      <c r="T2260" s="30"/>
      <c r="U2260" s="30"/>
      <c r="V2260" s="30"/>
      <c r="W2260" s="30"/>
    </row>
    <row r="2261" spans="1:23" s="31" customFormat="1">
      <c r="A2261" s="30"/>
      <c r="B2261" s="30"/>
      <c r="C2261" s="30"/>
      <c r="D2261" s="30"/>
      <c r="E2261" s="30"/>
      <c r="F2261" s="30"/>
      <c r="G2261" s="30"/>
      <c r="H2261" s="30"/>
      <c r="I2261" s="30"/>
      <c r="J2261" s="30"/>
      <c r="K2261" s="30"/>
      <c r="L2261" s="42"/>
      <c r="N2261" s="30"/>
      <c r="O2261" s="30"/>
      <c r="P2261" s="30"/>
      <c r="Q2261" s="30"/>
      <c r="R2261" s="30"/>
      <c r="S2261" s="30"/>
      <c r="T2261" s="30"/>
      <c r="U2261" s="30"/>
      <c r="V2261" s="30"/>
      <c r="W2261" s="30"/>
    </row>
    <row r="2262" spans="1:23" s="31" customFormat="1">
      <c r="A2262" s="30"/>
      <c r="B2262" s="30"/>
      <c r="C2262" s="30"/>
      <c r="D2262" s="30"/>
      <c r="E2262" s="30"/>
      <c r="F2262" s="30"/>
      <c r="G2262" s="30"/>
      <c r="H2262" s="30"/>
      <c r="I2262" s="30"/>
      <c r="J2262" s="30"/>
      <c r="K2262" s="30"/>
      <c r="L2262" s="42"/>
      <c r="N2262" s="30"/>
      <c r="O2262" s="30"/>
      <c r="P2262" s="30"/>
      <c r="Q2262" s="30"/>
      <c r="R2262" s="30"/>
      <c r="S2262" s="30"/>
      <c r="T2262" s="30"/>
      <c r="U2262" s="30"/>
      <c r="V2262" s="30"/>
      <c r="W2262" s="30"/>
    </row>
    <row r="2263" spans="1:23" s="31" customFormat="1">
      <c r="A2263" s="30"/>
      <c r="B2263" s="30"/>
      <c r="C2263" s="30"/>
      <c r="D2263" s="30"/>
      <c r="E2263" s="30"/>
      <c r="F2263" s="30"/>
      <c r="G2263" s="30"/>
      <c r="H2263" s="30"/>
      <c r="I2263" s="30"/>
      <c r="J2263" s="30"/>
      <c r="K2263" s="30"/>
      <c r="L2263" s="42"/>
      <c r="N2263" s="30"/>
      <c r="O2263" s="30"/>
      <c r="P2263" s="30"/>
      <c r="Q2263" s="30"/>
      <c r="R2263" s="30"/>
      <c r="S2263" s="30"/>
      <c r="T2263" s="30"/>
      <c r="U2263" s="30"/>
      <c r="V2263" s="30"/>
      <c r="W2263" s="30"/>
    </row>
    <row r="2264" spans="1:23" s="31" customFormat="1">
      <c r="A2264" s="30"/>
      <c r="B2264" s="30"/>
      <c r="C2264" s="30"/>
      <c r="D2264" s="30"/>
      <c r="E2264" s="30"/>
      <c r="F2264" s="30"/>
      <c r="G2264" s="30"/>
      <c r="H2264" s="30"/>
      <c r="I2264" s="30"/>
      <c r="J2264" s="30"/>
      <c r="K2264" s="30"/>
      <c r="L2264" s="42"/>
      <c r="N2264" s="30"/>
      <c r="O2264" s="30"/>
      <c r="P2264" s="30"/>
      <c r="Q2264" s="30"/>
      <c r="R2264" s="30"/>
      <c r="S2264" s="30"/>
      <c r="T2264" s="30"/>
      <c r="U2264" s="30"/>
      <c r="V2264" s="30"/>
      <c r="W2264" s="30"/>
    </row>
    <row r="2265" spans="1:23" s="31" customFormat="1">
      <c r="A2265" s="30"/>
      <c r="B2265" s="30"/>
      <c r="C2265" s="30"/>
      <c r="D2265" s="30"/>
      <c r="E2265" s="30"/>
      <c r="F2265" s="30"/>
      <c r="G2265" s="30"/>
      <c r="H2265" s="30"/>
      <c r="I2265" s="30"/>
      <c r="J2265" s="30"/>
      <c r="K2265" s="30"/>
      <c r="L2265" s="42"/>
      <c r="N2265" s="30"/>
      <c r="O2265" s="30"/>
      <c r="P2265" s="30"/>
      <c r="Q2265" s="30"/>
      <c r="R2265" s="30"/>
      <c r="S2265" s="30"/>
      <c r="T2265" s="30"/>
      <c r="U2265" s="30"/>
      <c r="V2265" s="30"/>
      <c r="W2265" s="30"/>
    </row>
    <row r="2266" spans="1:23" s="31" customFormat="1">
      <c r="A2266" s="30"/>
      <c r="B2266" s="30"/>
      <c r="C2266" s="30"/>
      <c r="D2266" s="30"/>
      <c r="E2266" s="30"/>
      <c r="F2266" s="30"/>
      <c r="G2266" s="30"/>
      <c r="H2266" s="30"/>
      <c r="I2266" s="30"/>
      <c r="J2266" s="30"/>
      <c r="K2266" s="30"/>
      <c r="L2266" s="42"/>
      <c r="N2266" s="30"/>
      <c r="O2266" s="30"/>
      <c r="P2266" s="30"/>
      <c r="Q2266" s="30"/>
      <c r="R2266" s="30"/>
      <c r="S2266" s="30"/>
      <c r="T2266" s="30"/>
      <c r="U2266" s="30"/>
      <c r="V2266" s="30"/>
      <c r="W2266" s="30"/>
    </row>
    <row r="2267" spans="1:23" s="31" customFormat="1">
      <c r="A2267" s="30"/>
      <c r="B2267" s="30"/>
      <c r="C2267" s="30"/>
      <c r="D2267" s="30"/>
      <c r="E2267" s="30"/>
      <c r="F2267" s="30"/>
      <c r="G2267" s="30"/>
      <c r="H2267" s="30"/>
      <c r="I2267" s="30"/>
      <c r="J2267" s="30"/>
      <c r="K2267" s="30"/>
      <c r="L2267" s="42"/>
      <c r="N2267" s="30"/>
      <c r="O2267" s="30"/>
      <c r="P2267" s="30"/>
      <c r="Q2267" s="30"/>
      <c r="R2267" s="30"/>
      <c r="S2267" s="30"/>
      <c r="T2267" s="30"/>
      <c r="U2267" s="30"/>
      <c r="V2267" s="30"/>
      <c r="W2267" s="30"/>
    </row>
    <row r="2268" spans="1:23" s="31" customFormat="1">
      <c r="A2268" s="30"/>
      <c r="B2268" s="30"/>
      <c r="C2268" s="30"/>
      <c r="D2268" s="30"/>
      <c r="E2268" s="30"/>
      <c r="F2268" s="30"/>
      <c r="G2268" s="30"/>
      <c r="H2268" s="30"/>
      <c r="I2268" s="30"/>
      <c r="J2268" s="30"/>
      <c r="K2268" s="30"/>
      <c r="L2268" s="42"/>
      <c r="N2268" s="30"/>
      <c r="O2268" s="30"/>
      <c r="P2268" s="30"/>
      <c r="Q2268" s="30"/>
      <c r="R2268" s="30"/>
      <c r="S2268" s="30"/>
      <c r="T2268" s="30"/>
      <c r="U2268" s="30"/>
      <c r="V2268" s="30"/>
      <c r="W2268" s="30"/>
    </row>
    <row r="2269" spans="1:23" s="31" customFormat="1">
      <c r="A2269" s="30"/>
      <c r="B2269" s="30"/>
      <c r="C2269" s="30"/>
      <c r="D2269" s="30"/>
      <c r="E2269" s="30"/>
      <c r="F2269" s="30"/>
      <c r="G2269" s="30"/>
      <c r="H2269" s="30"/>
      <c r="I2269" s="30"/>
      <c r="J2269" s="30"/>
      <c r="K2269" s="30"/>
      <c r="L2269" s="42"/>
      <c r="N2269" s="30"/>
      <c r="O2269" s="30"/>
      <c r="P2269" s="30"/>
      <c r="Q2269" s="30"/>
      <c r="R2269" s="30"/>
      <c r="S2269" s="30"/>
      <c r="T2269" s="30"/>
      <c r="U2269" s="30"/>
      <c r="V2269" s="30"/>
      <c r="W2269" s="30"/>
    </row>
    <row r="2270" spans="1:23" s="31" customFormat="1">
      <c r="A2270" s="30"/>
      <c r="B2270" s="30"/>
      <c r="C2270" s="30"/>
      <c r="D2270" s="30"/>
      <c r="E2270" s="30"/>
      <c r="F2270" s="30"/>
      <c r="G2270" s="30"/>
      <c r="H2270" s="30"/>
      <c r="I2270" s="30"/>
      <c r="J2270" s="30"/>
      <c r="K2270" s="30"/>
      <c r="L2270" s="42"/>
      <c r="N2270" s="30"/>
      <c r="O2270" s="30"/>
      <c r="P2270" s="30"/>
      <c r="Q2270" s="30"/>
      <c r="R2270" s="30"/>
      <c r="S2270" s="30"/>
      <c r="T2270" s="30"/>
      <c r="U2270" s="30"/>
      <c r="V2270" s="30"/>
      <c r="W2270" s="30"/>
    </row>
    <row r="2271" spans="1:23" s="31" customFormat="1">
      <c r="A2271" s="30"/>
      <c r="B2271" s="30"/>
      <c r="C2271" s="30"/>
      <c r="D2271" s="30"/>
      <c r="E2271" s="30"/>
      <c r="F2271" s="30"/>
      <c r="G2271" s="30"/>
      <c r="H2271" s="30"/>
      <c r="I2271" s="30"/>
      <c r="J2271" s="30"/>
      <c r="K2271" s="30"/>
      <c r="L2271" s="42"/>
      <c r="N2271" s="30"/>
      <c r="O2271" s="30"/>
      <c r="P2271" s="30"/>
      <c r="Q2271" s="30"/>
      <c r="R2271" s="30"/>
      <c r="S2271" s="30"/>
      <c r="T2271" s="30"/>
      <c r="U2271" s="30"/>
      <c r="V2271" s="30"/>
      <c r="W2271" s="30"/>
    </row>
    <row r="2272" spans="1:23" s="31" customFormat="1">
      <c r="A2272" s="30"/>
      <c r="B2272" s="30"/>
      <c r="C2272" s="30"/>
      <c r="D2272" s="30"/>
      <c r="E2272" s="30"/>
      <c r="F2272" s="30"/>
      <c r="G2272" s="30"/>
      <c r="H2272" s="30"/>
      <c r="I2272" s="30"/>
      <c r="J2272" s="30"/>
      <c r="K2272" s="30"/>
      <c r="L2272" s="42"/>
      <c r="N2272" s="30"/>
      <c r="O2272" s="30"/>
      <c r="P2272" s="30"/>
      <c r="Q2272" s="30"/>
      <c r="R2272" s="30"/>
      <c r="S2272" s="30"/>
      <c r="T2272" s="30"/>
      <c r="U2272" s="30"/>
      <c r="V2272" s="30"/>
      <c r="W2272" s="30"/>
    </row>
    <row r="2273" spans="1:23" s="31" customFormat="1">
      <c r="A2273" s="30"/>
      <c r="B2273" s="30"/>
      <c r="C2273" s="30"/>
      <c r="D2273" s="30"/>
      <c r="E2273" s="30"/>
      <c r="F2273" s="30"/>
      <c r="G2273" s="30"/>
      <c r="H2273" s="30"/>
      <c r="I2273" s="30"/>
      <c r="J2273" s="30"/>
      <c r="K2273" s="30"/>
      <c r="L2273" s="42"/>
      <c r="N2273" s="30"/>
      <c r="O2273" s="30"/>
      <c r="P2273" s="30"/>
      <c r="Q2273" s="30"/>
      <c r="R2273" s="30"/>
      <c r="S2273" s="30"/>
      <c r="T2273" s="30"/>
      <c r="U2273" s="30"/>
      <c r="V2273" s="30"/>
      <c r="W2273" s="30"/>
    </row>
    <row r="2274" spans="1:23" s="31" customFormat="1">
      <c r="A2274" s="30"/>
      <c r="B2274" s="30"/>
      <c r="C2274" s="30"/>
      <c r="D2274" s="30"/>
      <c r="E2274" s="30"/>
      <c r="F2274" s="30"/>
      <c r="G2274" s="30"/>
      <c r="H2274" s="30"/>
      <c r="I2274" s="30"/>
      <c r="J2274" s="30"/>
      <c r="K2274" s="30"/>
      <c r="L2274" s="42"/>
      <c r="N2274" s="30"/>
      <c r="O2274" s="30"/>
      <c r="P2274" s="30"/>
      <c r="Q2274" s="30"/>
      <c r="R2274" s="30"/>
      <c r="S2274" s="30"/>
      <c r="T2274" s="30"/>
      <c r="U2274" s="30"/>
      <c r="V2274" s="30"/>
      <c r="W2274" s="30"/>
    </row>
    <row r="2275" spans="1:23" s="31" customFormat="1">
      <c r="A2275" s="30"/>
      <c r="B2275" s="30"/>
      <c r="C2275" s="30"/>
      <c r="D2275" s="30"/>
      <c r="E2275" s="30"/>
      <c r="F2275" s="30"/>
      <c r="G2275" s="30"/>
      <c r="H2275" s="30"/>
      <c r="I2275" s="30"/>
      <c r="J2275" s="30"/>
      <c r="K2275" s="30"/>
      <c r="L2275" s="42"/>
      <c r="N2275" s="30"/>
      <c r="O2275" s="30"/>
      <c r="P2275" s="30"/>
      <c r="Q2275" s="30"/>
      <c r="R2275" s="30"/>
      <c r="S2275" s="30"/>
      <c r="T2275" s="30"/>
      <c r="U2275" s="30"/>
      <c r="V2275" s="30"/>
      <c r="W2275" s="30"/>
    </row>
    <row r="2276" spans="1:23" s="31" customFormat="1">
      <c r="A2276" s="30"/>
      <c r="B2276" s="30"/>
      <c r="C2276" s="30"/>
      <c r="D2276" s="30"/>
      <c r="E2276" s="30"/>
      <c r="F2276" s="30"/>
      <c r="G2276" s="30"/>
      <c r="H2276" s="30"/>
      <c r="I2276" s="30"/>
      <c r="J2276" s="30"/>
      <c r="K2276" s="30"/>
      <c r="L2276" s="42"/>
      <c r="N2276" s="30"/>
      <c r="O2276" s="30"/>
      <c r="P2276" s="30"/>
      <c r="Q2276" s="30"/>
      <c r="R2276" s="30"/>
      <c r="S2276" s="30"/>
      <c r="T2276" s="30"/>
      <c r="U2276" s="30"/>
      <c r="V2276" s="30"/>
      <c r="W2276" s="30"/>
    </row>
    <row r="2277" spans="1:23" s="31" customFormat="1">
      <c r="A2277" s="30"/>
      <c r="B2277" s="30"/>
      <c r="C2277" s="30"/>
      <c r="D2277" s="30"/>
      <c r="E2277" s="30"/>
      <c r="F2277" s="30"/>
      <c r="G2277" s="30"/>
      <c r="H2277" s="30"/>
      <c r="I2277" s="30"/>
      <c r="J2277" s="30"/>
      <c r="K2277" s="30"/>
      <c r="L2277" s="42"/>
      <c r="N2277" s="30"/>
      <c r="O2277" s="30"/>
      <c r="P2277" s="30"/>
      <c r="Q2277" s="30"/>
      <c r="R2277" s="30"/>
      <c r="S2277" s="30"/>
      <c r="T2277" s="30"/>
      <c r="U2277" s="30"/>
      <c r="V2277" s="30"/>
      <c r="W2277" s="30"/>
    </row>
    <row r="2278" spans="1:23" s="31" customFormat="1">
      <c r="A2278" s="30"/>
      <c r="B2278" s="30"/>
      <c r="C2278" s="30"/>
      <c r="D2278" s="30"/>
      <c r="E2278" s="30"/>
      <c r="F2278" s="30"/>
      <c r="G2278" s="30"/>
      <c r="H2278" s="30"/>
      <c r="I2278" s="30"/>
      <c r="J2278" s="30"/>
      <c r="K2278" s="30"/>
      <c r="L2278" s="42"/>
      <c r="N2278" s="30"/>
      <c r="O2278" s="30"/>
      <c r="P2278" s="30"/>
      <c r="Q2278" s="30"/>
      <c r="R2278" s="30"/>
      <c r="S2278" s="30"/>
      <c r="T2278" s="30"/>
      <c r="U2278" s="30"/>
      <c r="V2278" s="30"/>
      <c r="W2278" s="30"/>
    </row>
    <row r="2279" spans="1:23" s="31" customFormat="1">
      <c r="A2279" s="30"/>
      <c r="B2279" s="30"/>
      <c r="C2279" s="30"/>
      <c r="D2279" s="30"/>
      <c r="E2279" s="30"/>
      <c r="F2279" s="30"/>
      <c r="G2279" s="30"/>
      <c r="H2279" s="30"/>
      <c r="I2279" s="30"/>
      <c r="J2279" s="30"/>
      <c r="K2279" s="30"/>
      <c r="L2279" s="42"/>
      <c r="N2279" s="30"/>
      <c r="O2279" s="30"/>
      <c r="P2279" s="30"/>
      <c r="Q2279" s="30"/>
      <c r="R2279" s="30"/>
      <c r="S2279" s="30"/>
      <c r="T2279" s="30"/>
      <c r="U2279" s="30"/>
      <c r="V2279" s="30"/>
      <c r="W2279" s="30"/>
    </row>
    <row r="2280" spans="1:23" s="31" customFormat="1">
      <c r="A2280" s="30"/>
      <c r="B2280" s="30"/>
      <c r="C2280" s="30"/>
      <c r="D2280" s="30"/>
      <c r="E2280" s="30"/>
      <c r="F2280" s="30"/>
      <c r="G2280" s="30"/>
      <c r="H2280" s="30"/>
      <c r="I2280" s="30"/>
      <c r="J2280" s="30"/>
      <c r="K2280" s="30"/>
      <c r="L2280" s="42"/>
      <c r="N2280" s="30"/>
      <c r="O2280" s="30"/>
      <c r="P2280" s="30"/>
      <c r="Q2280" s="30"/>
      <c r="R2280" s="30"/>
      <c r="S2280" s="30"/>
      <c r="T2280" s="30"/>
      <c r="U2280" s="30"/>
      <c r="V2280" s="30"/>
      <c r="W2280" s="30"/>
    </row>
    <row r="2281" spans="1:23" s="31" customFormat="1">
      <c r="A2281" s="30"/>
      <c r="B2281" s="30"/>
      <c r="C2281" s="30"/>
      <c r="D2281" s="30"/>
      <c r="E2281" s="30"/>
      <c r="F2281" s="30"/>
      <c r="G2281" s="30"/>
      <c r="H2281" s="30"/>
      <c r="I2281" s="30"/>
      <c r="J2281" s="30"/>
      <c r="K2281" s="30"/>
      <c r="L2281" s="42"/>
      <c r="N2281" s="30"/>
      <c r="O2281" s="30"/>
      <c r="P2281" s="30"/>
      <c r="Q2281" s="30"/>
      <c r="R2281" s="30"/>
      <c r="S2281" s="30"/>
      <c r="T2281" s="30"/>
      <c r="U2281" s="30"/>
      <c r="V2281" s="30"/>
      <c r="W2281" s="30"/>
    </row>
    <row r="2282" spans="1:23" s="31" customFormat="1">
      <c r="A2282" s="30"/>
      <c r="B2282" s="30"/>
      <c r="C2282" s="30"/>
      <c r="D2282" s="30"/>
      <c r="E2282" s="30"/>
      <c r="F2282" s="30"/>
      <c r="G2282" s="30"/>
      <c r="H2282" s="30"/>
      <c r="I2282" s="30"/>
      <c r="J2282" s="30"/>
      <c r="K2282" s="30"/>
      <c r="L2282" s="42"/>
      <c r="N2282" s="30"/>
      <c r="O2282" s="30"/>
      <c r="P2282" s="30"/>
      <c r="Q2282" s="30"/>
      <c r="R2282" s="30"/>
      <c r="S2282" s="30"/>
      <c r="T2282" s="30"/>
      <c r="U2282" s="30"/>
      <c r="V2282" s="30"/>
      <c r="W2282" s="30"/>
    </row>
    <row r="2283" spans="1:23" s="31" customFormat="1">
      <c r="A2283" s="30"/>
      <c r="B2283" s="30"/>
      <c r="C2283" s="30"/>
      <c r="D2283" s="30"/>
      <c r="E2283" s="30"/>
      <c r="F2283" s="30"/>
      <c r="G2283" s="30"/>
      <c r="H2283" s="30"/>
      <c r="I2283" s="30"/>
      <c r="J2283" s="30"/>
      <c r="K2283" s="30"/>
      <c r="L2283" s="42"/>
      <c r="N2283" s="30"/>
      <c r="O2283" s="30"/>
      <c r="P2283" s="30"/>
      <c r="Q2283" s="30"/>
      <c r="R2283" s="30"/>
      <c r="S2283" s="30"/>
      <c r="T2283" s="30"/>
      <c r="U2283" s="30"/>
      <c r="V2283" s="30"/>
      <c r="W2283" s="30"/>
    </row>
    <row r="2284" spans="1:23" s="31" customFormat="1">
      <c r="A2284" s="30"/>
      <c r="B2284" s="30"/>
      <c r="C2284" s="30"/>
      <c r="D2284" s="30"/>
      <c r="E2284" s="30"/>
      <c r="F2284" s="30"/>
      <c r="G2284" s="30"/>
      <c r="H2284" s="30"/>
      <c r="I2284" s="30"/>
      <c r="J2284" s="30"/>
      <c r="K2284" s="30"/>
      <c r="L2284" s="42"/>
      <c r="N2284" s="30"/>
      <c r="O2284" s="30"/>
      <c r="P2284" s="30"/>
      <c r="Q2284" s="30"/>
      <c r="R2284" s="30"/>
      <c r="S2284" s="30"/>
      <c r="T2284" s="30"/>
      <c r="U2284" s="30"/>
      <c r="V2284" s="30"/>
      <c r="W2284" s="30"/>
    </row>
    <row r="2285" spans="1:23" s="31" customFormat="1">
      <c r="A2285" s="30"/>
      <c r="B2285" s="30"/>
      <c r="C2285" s="30"/>
      <c r="D2285" s="30"/>
      <c r="E2285" s="30"/>
      <c r="F2285" s="30"/>
      <c r="G2285" s="30"/>
      <c r="H2285" s="30"/>
      <c r="I2285" s="30"/>
      <c r="J2285" s="30"/>
      <c r="K2285" s="30"/>
      <c r="L2285" s="42"/>
      <c r="N2285" s="30"/>
      <c r="O2285" s="30"/>
      <c r="P2285" s="30"/>
      <c r="Q2285" s="30"/>
      <c r="R2285" s="30"/>
      <c r="S2285" s="30"/>
      <c r="T2285" s="30"/>
      <c r="U2285" s="30"/>
      <c r="V2285" s="30"/>
      <c r="W2285" s="30"/>
    </row>
    <row r="2286" spans="1:23" s="31" customFormat="1">
      <c r="A2286" s="30"/>
      <c r="B2286" s="30"/>
      <c r="C2286" s="30"/>
      <c r="D2286" s="30"/>
      <c r="E2286" s="30"/>
      <c r="F2286" s="30"/>
      <c r="G2286" s="30"/>
      <c r="H2286" s="30"/>
      <c r="I2286" s="30"/>
      <c r="J2286" s="30"/>
      <c r="K2286" s="30"/>
      <c r="L2286" s="42"/>
      <c r="N2286" s="30"/>
      <c r="O2286" s="30"/>
      <c r="P2286" s="30"/>
      <c r="Q2286" s="30"/>
      <c r="R2286" s="30"/>
      <c r="S2286" s="30"/>
      <c r="T2286" s="30"/>
      <c r="U2286" s="30"/>
      <c r="V2286" s="30"/>
      <c r="W2286" s="30"/>
    </row>
    <row r="2287" spans="1:23" s="31" customFormat="1">
      <c r="A2287" s="30"/>
      <c r="B2287" s="30"/>
      <c r="C2287" s="30"/>
      <c r="D2287" s="30"/>
      <c r="E2287" s="30"/>
      <c r="F2287" s="30"/>
      <c r="G2287" s="30"/>
      <c r="H2287" s="30"/>
      <c r="I2287" s="30"/>
      <c r="J2287" s="30"/>
      <c r="K2287" s="30"/>
      <c r="L2287" s="42"/>
      <c r="N2287" s="30"/>
      <c r="O2287" s="30"/>
      <c r="P2287" s="30"/>
      <c r="Q2287" s="30"/>
      <c r="R2287" s="30"/>
      <c r="S2287" s="30"/>
      <c r="T2287" s="30"/>
      <c r="U2287" s="30"/>
      <c r="V2287" s="30"/>
      <c r="W2287" s="30"/>
    </row>
    <row r="2288" spans="1:23" s="31" customFormat="1">
      <c r="A2288" s="30"/>
      <c r="B2288" s="30"/>
      <c r="C2288" s="30"/>
      <c r="D2288" s="30"/>
      <c r="E2288" s="30"/>
      <c r="F2288" s="30"/>
      <c r="G2288" s="30"/>
      <c r="H2288" s="30"/>
      <c r="I2288" s="30"/>
      <c r="J2288" s="30"/>
      <c r="K2288" s="30"/>
      <c r="L2288" s="42"/>
      <c r="N2288" s="30"/>
      <c r="O2288" s="30"/>
      <c r="P2288" s="30"/>
      <c r="Q2288" s="30"/>
      <c r="R2288" s="30"/>
      <c r="S2288" s="30"/>
      <c r="T2288" s="30"/>
      <c r="U2288" s="30"/>
      <c r="V2288" s="30"/>
      <c r="W2288" s="30"/>
    </row>
    <row r="2289" spans="1:23" s="31" customFormat="1">
      <c r="A2289" s="30"/>
      <c r="B2289" s="30"/>
      <c r="C2289" s="30"/>
      <c r="D2289" s="30"/>
      <c r="E2289" s="30"/>
      <c r="F2289" s="30"/>
      <c r="G2289" s="30"/>
      <c r="H2289" s="30"/>
      <c r="I2289" s="30"/>
      <c r="J2289" s="30"/>
      <c r="K2289" s="30"/>
      <c r="L2289" s="42"/>
      <c r="N2289" s="30"/>
      <c r="O2289" s="30"/>
      <c r="P2289" s="30"/>
      <c r="Q2289" s="30"/>
      <c r="R2289" s="30"/>
      <c r="S2289" s="30"/>
      <c r="T2289" s="30"/>
      <c r="U2289" s="30"/>
      <c r="V2289" s="30"/>
      <c r="W2289" s="30"/>
    </row>
    <row r="2290" spans="1:23" s="31" customFormat="1">
      <c r="A2290" s="30"/>
      <c r="B2290" s="30"/>
      <c r="C2290" s="30"/>
      <c r="D2290" s="30"/>
      <c r="E2290" s="30"/>
      <c r="F2290" s="30"/>
      <c r="G2290" s="30"/>
      <c r="H2290" s="30"/>
      <c r="I2290" s="30"/>
      <c r="J2290" s="30"/>
      <c r="K2290" s="30"/>
      <c r="L2290" s="42"/>
      <c r="N2290" s="30"/>
      <c r="O2290" s="30"/>
      <c r="P2290" s="30"/>
      <c r="Q2290" s="30"/>
      <c r="R2290" s="30"/>
      <c r="S2290" s="30"/>
      <c r="T2290" s="30"/>
      <c r="U2290" s="30"/>
      <c r="V2290" s="30"/>
      <c r="W2290" s="30"/>
    </row>
    <row r="2291" spans="1:23" s="31" customFormat="1">
      <c r="A2291" s="30"/>
      <c r="B2291" s="30"/>
      <c r="C2291" s="30"/>
      <c r="D2291" s="30"/>
      <c r="E2291" s="30"/>
      <c r="F2291" s="30"/>
      <c r="G2291" s="30"/>
      <c r="H2291" s="30"/>
      <c r="I2291" s="30"/>
      <c r="J2291" s="30"/>
      <c r="K2291" s="30"/>
      <c r="L2291" s="42"/>
      <c r="N2291" s="30"/>
      <c r="O2291" s="30"/>
      <c r="P2291" s="30"/>
      <c r="Q2291" s="30"/>
      <c r="R2291" s="30"/>
      <c r="S2291" s="30"/>
      <c r="T2291" s="30"/>
      <c r="U2291" s="30"/>
      <c r="V2291" s="30"/>
      <c r="W2291" s="30"/>
    </row>
    <row r="2292" spans="1:23" s="31" customFormat="1">
      <c r="A2292" s="30"/>
      <c r="B2292" s="30"/>
      <c r="C2292" s="30"/>
      <c r="D2292" s="30"/>
      <c r="E2292" s="30"/>
      <c r="F2292" s="30"/>
      <c r="G2292" s="30"/>
      <c r="H2292" s="30"/>
      <c r="I2292" s="30"/>
      <c r="J2292" s="30"/>
      <c r="K2292" s="30"/>
      <c r="L2292" s="42"/>
      <c r="N2292" s="30"/>
      <c r="O2292" s="30"/>
      <c r="P2292" s="30"/>
      <c r="Q2292" s="30"/>
      <c r="R2292" s="30"/>
      <c r="S2292" s="30"/>
      <c r="T2292" s="30"/>
      <c r="U2292" s="30"/>
      <c r="V2292" s="30"/>
      <c r="W2292" s="30"/>
    </row>
    <row r="2293" spans="1:23" s="31" customFormat="1">
      <c r="A2293" s="30"/>
      <c r="B2293" s="30"/>
      <c r="C2293" s="30"/>
      <c r="D2293" s="30"/>
      <c r="E2293" s="30"/>
      <c r="F2293" s="30"/>
      <c r="G2293" s="30"/>
      <c r="H2293" s="30"/>
      <c r="I2293" s="30"/>
      <c r="J2293" s="30"/>
      <c r="K2293" s="30"/>
      <c r="L2293" s="42"/>
      <c r="N2293" s="30"/>
      <c r="O2293" s="30"/>
      <c r="P2293" s="30"/>
      <c r="Q2293" s="30"/>
      <c r="R2293" s="30"/>
      <c r="S2293" s="30"/>
      <c r="T2293" s="30"/>
      <c r="U2293" s="30"/>
      <c r="V2293" s="30"/>
      <c r="W2293" s="30"/>
    </row>
    <row r="2294" spans="1:23" s="31" customFormat="1">
      <c r="A2294" s="30"/>
      <c r="B2294" s="30"/>
      <c r="C2294" s="30"/>
      <c r="D2294" s="30"/>
      <c r="E2294" s="30"/>
      <c r="F2294" s="30"/>
      <c r="G2294" s="30"/>
      <c r="H2294" s="30"/>
      <c r="I2294" s="30"/>
      <c r="J2294" s="30"/>
      <c r="K2294" s="30"/>
      <c r="L2294" s="42"/>
      <c r="N2294" s="30"/>
      <c r="O2294" s="30"/>
      <c r="P2294" s="30"/>
      <c r="Q2294" s="30"/>
      <c r="R2294" s="30"/>
      <c r="S2294" s="30"/>
      <c r="T2294" s="30"/>
      <c r="U2294" s="30"/>
      <c r="V2294" s="30"/>
      <c r="W2294" s="30"/>
    </row>
    <row r="2295" spans="1:23" s="31" customFormat="1">
      <c r="A2295" s="30"/>
      <c r="B2295" s="30"/>
      <c r="C2295" s="30"/>
      <c r="D2295" s="30"/>
      <c r="E2295" s="30"/>
      <c r="F2295" s="30"/>
      <c r="G2295" s="30"/>
      <c r="H2295" s="30"/>
      <c r="I2295" s="30"/>
      <c r="J2295" s="30"/>
      <c r="K2295" s="30"/>
      <c r="L2295" s="42"/>
      <c r="N2295" s="30"/>
      <c r="O2295" s="30"/>
      <c r="P2295" s="30"/>
      <c r="Q2295" s="30"/>
      <c r="R2295" s="30"/>
      <c r="S2295" s="30"/>
      <c r="T2295" s="30"/>
      <c r="U2295" s="30"/>
      <c r="V2295" s="30"/>
      <c r="W2295" s="30"/>
    </row>
    <row r="2296" spans="1:23" s="31" customFormat="1">
      <c r="A2296" s="30"/>
      <c r="B2296" s="30"/>
      <c r="C2296" s="30"/>
      <c r="D2296" s="30"/>
      <c r="E2296" s="30"/>
      <c r="F2296" s="30"/>
      <c r="G2296" s="30"/>
      <c r="H2296" s="30"/>
      <c r="I2296" s="30"/>
      <c r="J2296" s="30"/>
      <c r="K2296" s="30"/>
      <c r="L2296" s="42"/>
      <c r="N2296" s="30"/>
      <c r="O2296" s="30"/>
      <c r="P2296" s="30"/>
      <c r="Q2296" s="30"/>
      <c r="R2296" s="30"/>
      <c r="S2296" s="30"/>
      <c r="T2296" s="30"/>
      <c r="U2296" s="30"/>
      <c r="V2296" s="30"/>
      <c r="W2296" s="30"/>
    </row>
    <row r="2297" spans="1:23" s="31" customFormat="1">
      <c r="A2297" s="30"/>
      <c r="B2297" s="30"/>
      <c r="C2297" s="30"/>
      <c r="D2297" s="30"/>
      <c r="E2297" s="30"/>
      <c r="F2297" s="30"/>
      <c r="G2297" s="30"/>
      <c r="H2297" s="30"/>
      <c r="I2297" s="30"/>
      <c r="J2297" s="30"/>
      <c r="K2297" s="30"/>
      <c r="L2297" s="42"/>
      <c r="N2297" s="30"/>
      <c r="O2297" s="30"/>
      <c r="P2297" s="30"/>
      <c r="Q2297" s="30"/>
      <c r="R2297" s="30"/>
      <c r="S2297" s="30"/>
      <c r="T2297" s="30"/>
      <c r="U2297" s="30"/>
      <c r="V2297" s="30"/>
      <c r="W2297" s="30"/>
    </row>
    <row r="2298" spans="1:23" s="31" customFormat="1">
      <c r="A2298" s="30"/>
      <c r="B2298" s="30"/>
      <c r="C2298" s="30"/>
      <c r="D2298" s="30"/>
      <c r="E2298" s="30"/>
      <c r="F2298" s="30"/>
      <c r="G2298" s="30"/>
      <c r="H2298" s="30"/>
      <c r="I2298" s="30"/>
      <c r="J2298" s="30"/>
      <c r="K2298" s="30"/>
      <c r="L2298" s="42"/>
      <c r="N2298" s="30"/>
      <c r="O2298" s="30"/>
      <c r="P2298" s="30"/>
      <c r="Q2298" s="30"/>
      <c r="R2298" s="30"/>
      <c r="S2298" s="30"/>
      <c r="T2298" s="30"/>
      <c r="U2298" s="30"/>
      <c r="V2298" s="30"/>
      <c r="W2298" s="30"/>
    </row>
    <row r="2299" spans="1:23" s="31" customFormat="1">
      <c r="A2299" s="30"/>
      <c r="B2299" s="30"/>
      <c r="C2299" s="30"/>
      <c r="D2299" s="30"/>
      <c r="E2299" s="30"/>
      <c r="F2299" s="30"/>
      <c r="G2299" s="30"/>
      <c r="H2299" s="30"/>
      <c r="I2299" s="30"/>
      <c r="J2299" s="30"/>
      <c r="K2299" s="30"/>
      <c r="L2299" s="42"/>
      <c r="N2299" s="30"/>
      <c r="O2299" s="30"/>
      <c r="P2299" s="30"/>
      <c r="Q2299" s="30"/>
      <c r="R2299" s="30"/>
      <c r="S2299" s="30"/>
      <c r="T2299" s="30"/>
      <c r="U2299" s="30"/>
      <c r="V2299" s="30"/>
      <c r="W2299" s="30"/>
    </row>
    <row r="2300" spans="1:23" s="31" customFormat="1">
      <c r="A2300" s="30"/>
      <c r="B2300" s="30"/>
      <c r="C2300" s="30"/>
      <c r="D2300" s="30"/>
      <c r="E2300" s="30"/>
      <c r="F2300" s="30"/>
      <c r="G2300" s="30"/>
      <c r="H2300" s="30"/>
      <c r="I2300" s="30"/>
      <c r="J2300" s="30"/>
      <c r="K2300" s="30"/>
      <c r="L2300" s="42"/>
      <c r="N2300" s="30"/>
      <c r="O2300" s="30"/>
      <c r="P2300" s="30"/>
      <c r="Q2300" s="30"/>
      <c r="R2300" s="30"/>
      <c r="S2300" s="30"/>
      <c r="T2300" s="30"/>
      <c r="U2300" s="30"/>
      <c r="V2300" s="30"/>
      <c r="W2300" s="30"/>
    </row>
    <row r="2301" spans="1:23" s="31" customFormat="1">
      <c r="A2301" s="30"/>
      <c r="B2301" s="30"/>
      <c r="C2301" s="30"/>
      <c r="D2301" s="30"/>
      <c r="E2301" s="30"/>
      <c r="F2301" s="30"/>
      <c r="G2301" s="30"/>
      <c r="H2301" s="30"/>
      <c r="I2301" s="30"/>
      <c r="J2301" s="30"/>
      <c r="K2301" s="30"/>
      <c r="L2301" s="42"/>
      <c r="N2301" s="30"/>
      <c r="O2301" s="30"/>
      <c r="P2301" s="30"/>
      <c r="Q2301" s="30"/>
      <c r="R2301" s="30"/>
      <c r="S2301" s="30"/>
      <c r="T2301" s="30"/>
      <c r="U2301" s="30"/>
      <c r="V2301" s="30"/>
      <c r="W2301" s="30"/>
    </row>
    <row r="2302" spans="1:23" s="31" customFormat="1">
      <c r="A2302" s="30"/>
      <c r="B2302" s="30"/>
      <c r="C2302" s="30"/>
      <c r="D2302" s="30"/>
      <c r="E2302" s="30"/>
      <c r="F2302" s="30"/>
      <c r="G2302" s="30"/>
      <c r="H2302" s="30"/>
      <c r="I2302" s="30"/>
      <c r="J2302" s="30"/>
      <c r="K2302" s="30"/>
      <c r="L2302" s="42"/>
      <c r="N2302" s="30"/>
      <c r="O2302" s="30"/>
      <c r="P2302" s="30"/>
      <c r="Q2302" s="30"/>
      <c r="R2302" s="30"/>
      <c r="S2302" s="30"/>
      <c r="T2302" s="30"/>
      <c r="U2302" s="30"/>
      <c r="V2302" s="30"/>
      <c r="W2302" s="30"/>
    </row>
    <row r="2303" spans="1:23" s="31" customFormat="1">
      <c r="A2303" s="30"/>
      <c r="B2303" s="30"/>
      <c r="C2303" s="30"/>
      <c r="D2303" s="30"/>
      <c r="E2303" s="30"/>
      <c r="F2303" s="30"/>
      <c r="G2303" s="30"/>
      <c r="H2303" s="30"/>
      <c r="I2303" s="30"/>
      <c r="J2303" s="30"/>
      <c r="K2303" s="30"/>
      <c r="L2303" s="42"/>
      <c r="N2303" s="30"/>
      <c r="O2303" s="30"/>
      <c r="P2303" s="30"/>
      <c r="Q2303" s="30"/>
      <c r="R2303" s="30"/>
      <c r="S2303" s="30"/>
      <c r="T2303" s="30"/>
      <c r="U2303" s="30"/>
      <c r="V2303" s="30"/>
      <c r="W2303" s="30"/>
    </row>
    <row r="2304" spans="1:23" s="31" customFormat="1">
      <c r="A2304" s="30"/>
      <c r="B2304" s="30"/>
      <c r="C2304" s="30"/>
      <c r="D2304" s="30"/>
      <c r="E2304" s="30"/>
      <c r="F2304" s="30"/>
      <c r="G2304" s="30"/>
      <c r="H2304" s="30"/>
      <c r="I2304" s="30"/>
      <c r="J2304" s="30"/>
      <c r="K2304" s="30"/>
      <c r="L2304" s="42"/>
      <c r="N2304" s="30"/>
      <c r="O2304" s="30"/>
      <c r="P2304" s="30"/>
      <c r="Q2304" s="30"/>
      <c r="R2304" s="30"/>
      <c r="S2304" s="30"/>
      <c r="T2304" s="30"/>
      <c r="U2304" s="30"/>
      <c r="V2304" s="30"/>
      <c r="W2304" s="30"/>
    </row>
    <row r="2305" spans="1:23" s="31" customFormat="1">
      <c r="A2305" s="30"/>
      <c r="B2305" s="30"/>
      <c r="C2305" s="30"/>
      <c r="D2305" s="30"/>
      <c r="E2305" s="30"/>
      <c r="F2305" s="30"/>
      <c r="G2305" s="30"/>
      <c r="H2305" s="30"/>
      <c r="I2305" s="30"/>
      <c r="J2305" s="30"/>
      <c r="K2305" s="30"/>
      <c r="L2305" s="42"/>
      <c r="N2305" s="30"/>
      <c r="O2305" s="30"/>
      <c r="P2305" s="30"/>
      <c r="Q2305" s="30"/>
      <c r="R2305" s="30"/>
      <c r="S2305" s="30"/>
      <c r="T2305" s="30"/>
      <c r="U2305" s="30"/>
      <c r="V2305" s="30"/>
      <c r="W2305" s="30"/>
    </row>
    <row r="2306" spans="1:23" s="31" customFormat="1">
      <c r="A2306" s="30"/>
      <c r="B2306" s="30"/>
      <c r="C2306" s="30"/>
      <c r="D2306" s="30"/>
      <c r="E2306" s="30"/>
      <c r="F2306" s="30"/>
      <c r="G2306" s="30"/>
      <c r="H2306" s="30"/>
      <c r="I2306" s="30"/>
      <c r="J2306" s="30"/>
      <c r="K2306" s="30"/>
      <c r="L2306" s="42"/>
      <c r="N2306" s="30"/>
      <c r="O2306" s="30"/>
      <c r="P2306" s="30"/>
      <c r="Q2306" s="30"/>
      <c r="R2306" s="30"/>
      <c r="S2306" s="30"/>
      <c r="T2306" s="30"/>
      <c r="U2306" s="30"/>
      <c r="V2306" s="30"/>
      <c r="W2306" s="30"/>
    </row>
    <row r="2307" spans="1:23" s="31" customFormat="1">
      <c r="A2307" s="30"/>
      <c r="B2307" s="30"/>
      <c r="C2307" s="30"/>
      <c r="D2307" s="30"/>
      <c r="E2307" s="30"/>
      <c r="F2307" s="30"/>
      <c r="G2307" s="30"/>
      <c r="H2307" s="30"/>
      <c r="I2307" s="30"/>
      <c r="J2307" s="30"/>
      <c r="K2307" s="30"/>
      <c r="L2307" s="42"/>
      <c r="N2307" s="30"/>
      <c r="O2307" s="30"/>
      <c r="P2307" s="30"/>
      <c r="Q2307" s="30"/>
      <c r="R2307" s="30"/>
      <c r="S2307" s="30"/>
      <c r="T2307" s="30"/>
      <c r="U2307" s="30"/>
      <c r="V2307" s="30"/>
      <c r="W2307" s="30"/>
    </row>
    <row r="2308" spans="1:23" s="31" customFormat="1">
      <c r="A2308" s="30"/>
      <c r="B2308" s="30"/>
      <c r="C2308" s="30"/>
      <c r="D2308" s="30"/>
      <c r="E2308" s="30"/>
      <c r="F2308" s="30"/>
      <c r="G2308" s="30"/>
      <c r="H2308" s="30"/>
      <c r="I2308" s="30"/>
      <c r="J2308" s="30"/>
      <c r="K2308" s="30"/>
      <c r="L2308" s="42"/>
      <c r="N2308" s="30"/>
      <c r="O2308" s="30"/>
      <c r="P2308" s="30"/>
      <c r="Q2308" s="30"/>
      <c r="R2308" s="30"/>
      <c r="S2308" s="30"/>
      <c r="T2308" s="30"/>
      <c r="U2308" s="30"/>
      <c r="V2308" s="30"/>
      <c r="W2308" s="30"/>
    </row>
    <row r="2309" spans="1:23" s="31" customFormat="1">
      <c r="A2309" s="30"/>
      <c r="B2309" s="30"/>
      <c r="C2309" s="30"/>
      <c r="D2309" s="30"/>
      <c r="E2309" s="30"/>
      <c r="F2309" s="30"/>
      <c r="G2309" s="30"/>
      <c r="H2309" s="30"/>
      <c r="I2309" s="30"/>
      <c r="J2309" s="30"/>
      <c r="K2309" s="30"/>
      <c r="L2309" s="42"/>
      <c r="N2309" s="30"/>
      <c r="O2309" s="30"/>
      <c r="P2309" s="30"/>
      <c r="Q2309" s="30"/>
      <c r="R2309" s="30"/>
      <c r="S2309" s="30"/>
      <c r="T2309" s="30"/>
      <c r="U2309" s="30"/>
      <c r="V2309" s="30"/>
      <c r="W2309" s="30"/>
    </row>
    <row r="2310" spans="1:23" s="31" customFormat="1">
      <c r="A2310" s="30"/>
      <c r="B2310" s="30"/>
      <c r="C2310" s="30"/>
      <c r="D2310" s="30"/>
      <c r="E2310" s="30"/>
      <c r="F2310" s="30"/>
      <c r="G2310" s="30"/>
      <c r="H2310" s="30"/>
      <c r="I2310" s="30"/>
      <c r="J2310" s="30"/>
      <c r="K2310" s="30"/>
      <c r="L2310" s="42"/>
      <c r="N2310" s="30"/>
      <c r="O2310" s="30"/>
      <c r="P2310" s="30"/>
      <c r="Q2310" s="30"/>
      <c r="R2310" s="30"/>
      <c r="S2310" s="30"/>
      <c r="T2310" s="30"/>
      <c r="U2310" s="30"/>
      <c r="V2310" s="30"/>
      <c r="W2310" s="30"/>
    </row>
    <row r="2311" spans="1:23" s="31" customFormat="1">
      <c r="A2311" s="30"/>
      <c r="B2311" s="30"/>
      <c r="C2311" s="30"/>
      <c r="D2311" s="30"/>
      <c r="E2311" s="30"/>
      <c r="F2311" s="30"/>
      <c r="G2311" s="30"/>
      <c r="H2311" s="30"/>
      <c r="I2311" s="30"/>
      <c r="J2311" s="30"/>
      <c r="K2311" s="30"/>
      <c r="L2311" s="42"/>
      <c r="N2311" s="30"/>
      <c r="O2311" s="30"/>
      <c r="P2311" s="30"/>
      <c r="Q2311" s="30"/>
      <c r="R2311" s="30"/>
      <c r="S2311" s="30"/>
      <c r="T2311" s="30"/>
      <c r="U2311" s="30"/>
      <c r="V2311" s="30"/>
      <c r="W2311" s="30"/>
    </row>
    <row r="2312" spans="1:23" s="31" customFormat="1">
      <c r="A2312" s="30"/>
      <c r="B2312" s="30"/>
      <c r="C2312" s="30"/>
      <c r="D2312" s="30"/>
      <c r="E2312" s="30"/>
      <c r="F2312" s="30"/>
      <c r="G2312" s="30"/>
      <c r="H2312" s="30"/>
      <c r="I2312" s="30"/>
      <c r="J2312" s="30"/>
      <c r="K2312" s="30"/>
      <c r="L2312" s="42"/>
      <c r="N2312" s="30"/>
      <c r="O2312" s="30"/>
      <c r="P2312" s="30"/>
      <c r="Q2312" s="30"/>
      <c r="R2312" s="30"/>
      <c r="S2312" s="30"/>
      <c r="T2312" s="30"/>
      <c r="U2312" s="30"/>
      <c r="V2312" s="30"/>
      <c r="W2312" s="30"/>
    </row>
    <row r="2313" spans="1:23" s="31" customFormat="1">
      <c r="A2313" s="30"/>
      <c r="B2313" s="30"/>
      <c r="C2313" s="30"/>
      <c r="D2313" s="30"/>
      <c r="E2313" s="30"/>
      <c r="F2313" s="30"/>
      <c r="G2313" s="30"/>
      <c r="H2313" s="30"/>
      <c r="I2313" s="30"/>
      <c r="J2313" s="30"/>
      <c r="K2313" s="30"/>
      <c r="L2313" s="42"/>
      <c r="N2313" s="30"/>
      <c r="O2313" s="30"/>
      <c r="P2313" s="30"/>
      <c r="Q2313" s="30"/>
      <c r="R2313" s="30"/>
      <c r="S2313" s="30"/>
      <c r="T2313" s="30"/>
      <c r="U2313" s="30"/>
      <c r="V2313" s="30"/>
      <c r="W2313" s="30"/>
    </row>
    <row r="2314" spans="1:23" s="31" customFormat="1">
      <c r="A2314" s="30"/>
      <c r="B2314" s="30"/>
      <c r="C2314" s="30"/>
      <c r="D2314" s="30"/>
      <c r="E2314" s="30"/>
      <c r="F2314" s="30"/>
      <c r="G2314" s="30"/>
      <c r="H2314" s="30"/>
      <c r="I2314" s="30"/>
      <c r="J2314" s="30"/>
      <c r="K2314" s="30"/>
      <c r="L2314" s="42"/>
      <c r="N2314" s="30"/>
      <c r="O2314" s="30"/>
      <c r="P2314" s="30"/>
      <c r="Q2314" s="30"/>
      <c r="R2314" s="30"/>
      <c r="S2314" s="30"/>
      <c r="T2314" s="30"/>
      <c r="U2314" s="30"/>
      <c r="V2314" s="30"/>
      <c r="W2314" s="30"/>
    </row>
    <row r="2315" spans="1:23" s="31" customFormat="1">
      <c r="A2315" s="30"/>
      <c r="B2315" s="30"/>
      <c r="C2315" s="30"/>
      <c r="D2315" s="30"/>
      <c r="E2315" s="30"/>
      <c r="F2315" s="30"/>
      <c r="G2315" s="30"/>
      <c r="H2315" s="30"/>
      <c r="I2315" s="30"/>
      <c r="J2315" s="30"/>
      <c r="K2315" s="30"/>
      <c r="L2315" s="42"/>
      <c r="N2315" s="30"/>
      <c r="O2315" s="30"/>
      <c r="P2315" s="30"/>
      <c r="Q2315" s="30"/>
      <c r="R2315" s="30"/>
      <c r="S2315" s="30"/>
      <c r="T2315" s="30"/>
      <c r="U2315" s="30"/>
      <c r="V2315" s="30"/>
      <c r="W2315" s="30"/>
    </row>
    <row r="2316" spans="1:23" s="31" customFormat="1">
      <c r="A2316" s="30"/>
      <c r="B2316" s="30"/>
      <c r="C2316" s="30"/>
      <c r="D2316" s="30"/>
      <c r="E2316" s="30"/>
      <c r="F2316" s="30"/>
      <c r="G2316" s="30"/>
      <c r="H2316" s="30"/>
      <c r="I2316" s="30"/>
      <c r="J2316" s="30"/>
      <c r="K2316" s="30"/>
      <c r="L2316" s="42"/>
      <c r="N2316" s="30"/>
      <c r="O2316" s="30"/>
      <c r="P2316" s="30"/>
      <c r="Q2316" s="30"/>
      <c r="R2316" s="30"/>
      <c r="S2316" s="30"/>
      <c r="T2316" s="30"/>
      <c r="U2316" s="30"/>
      <c r="V2316" s="30"/>
      <c r="W2316" s="30"/>
    </row>
    <row r="2317" spans="1:23" s="31" customFormat="1">
      <c r="A2317" s="30"/>
      <c r="B2317" s="30"/>
      <c r="C2317" s="30"/>
      <c r="D2317" s="30"/>
      <c r="E2317" s="30"/>
      <c r="F2317" s="30"/>
      <c r="G2317" s="30"/>
      <c r="H2317" s="30"/>
      <c r="I2317" s="30"/>
      <c r="J2317" s="30"/>
      <c r="K2317" s="30"/>
      <c r="L2317" s="42"/>
      <c r="N2317" s="30"/>
      <c r="O2317" s="30"/>
      <c r="P2317" s="30"/>
      <c r="Q2317" s="30"/>
      <c r="R2317" s="30"/>
      <c r="S2317" s="30"/>
      <c r="T2317" s="30"/>
      <c r="U2317" s="30"/>
      <c r="V2317" s="30"/>
      <c r="W2317" s="30"/>
    </row>
    <row r="2318" spans="1:23" s="31" customFormat="1">
      <c r="A2318" s="30"/>
      <c r="B2318" s="30"/>
      <c r="C2318" s="30"/>
      <c r="D2318" s="30"/>
      <c r="E2318" s="30"/>
      <c r="F2318" s="30"/>
      <c r="G2318" s="30"/>
      <c r="H2318" s="30"/>
      <c r="I2318" s="30"/>
      <c r="J2318" s="30"/>
      <c r="K2318" s="30"/>
      <c r="L2318" s="42"/>
      <c r="N2318" s="30"/>
      <c r="O2318" s="30"/>
      <c r="P2318" s="30"/>
      <c r="Q2318" s="30"/>
      <c r="R2318" s="30"/>
      <c r="S2318" s="30"/>
      <c r="T2318" s="30"/>
      <c r="U2318" s="30"/>
      <c r="V2318" s="30"/>
      <c r="W2318" s="30"/>
    </row>
    <row r="2319" spans="1:23" s="31" customFormat="1">
      <c r="A2319" s="30"/>
      <c r="B2319" s="30"/>
      <c r="C2319" s="30"/>
      <c r="D2319" s="30"/>
      <c r="E2319" s="30"/>
      <c r="F2319" s="30"/>
      <c r="G2319" s="30"/>
      <c r="H2319" s="30"/>
      <c r="I2319" s="30"/>
      <c r="J2319" s="30"/>
      <c r="K2319" s="30"/>
      <c r="L2319" s="42"/>
      <c r="N2319" s="30"/>
      <c r="O2319" s="30"/>
      <c r="P2319" s="30"/>
      <c r="Q2319" s="30"/>
      <c r="R2319" s="30"/>
      <c r="S2319" s="30"/>
      <c r="T2319" s="30"/>
      <c r="U2319" s="30"/>
      <c r="V2319" s="30"/>
      <c r="W2319" s="30"/>
    </row>
    <row r="2320" spans="1:23" s="31" customFormat="1">
      <c r="A2320" s="30"/>
      <c r="B2320" s="30"/>
      <c r="C2320" s="30"/>
      <c r="D2320" s="30"/>
      <c r="E2320" s="30"/>
      <c r="F2320" s="30"/>
      <c r="G2320" s="30"/>
      <c r="H2320" s="30"/>
      <c r="I2320" s="30"/>
      <c r="J2320" s="30"/>
      <c r="K2320" s="30"/>
      <c r="L2320" s="42"/>
      <c r="N2320" s="30"/>
      <c r="O2320" s="30"/>
      <c r="P2320" s="30"/>
      <c r="Q2320" s="30"/>
      <c r="R2320" s="30"/>
      <c r="S2320" s="30"/>
      <c r="T2320" s="30"/>
      <c r="U2320" s="30"/>
      <c r="V2320" s="30"/>
      <c r="W2320" s="30"/>
    </row>
    <row r="2321" spans="1:23" s="31" customFormat="1">
      <c r="A2321" s="30"/>
      <c r="B2321" s="30"/>
      <c r="C2321" s="30"/>
      <c r="D2321" s="30"/>
      <c r="E2321" s="30"/>
      <c r="F2321" s="30"/>
      <c r="G2321" s="30"/>
      <c r="H2321" s="30"/>
      <c r="I2321" s="30"/>
      <c r="J2321" s="30"/>
      <c r="K2321" s="30"/>
      <c r="L2321" s="42"/>
      <c r="N2321" s="30"/>
      <c r="O2321" s="30"/>
      <c r="P2321" s="30"/>
      <c r="Q2321" s="30"/>
      <c r="R2321" s="30"/>
      <c r="S2321" s="30"/>
      <c r="T2321" s="30"/>
      <c r="U2321" s="30"/>
      <c r="V2321" s="30"/>
      <c r="W2321" s="30"/>
    </row>
    <row r="2322" spans="1:23" s="31" customFormat="1">
      <c r="A2322" s="30"/>
      <c r="B2322" s="30"/>
      <c r="C2322" s="30"/>
      <c r="D2322" s="30"/>
      <c r="E2322" s="30"/>
      <c r="F2322" s="30"/>
      <c r="G2322" s="30"/>
      <c r="H2322" s="30"/>
      <c r="I2322" s="30"/>
      <c r="J2322" s="30"/>
      <c r="K2322" s="30"/>
      <c r="L2322" s="42"/>
      <c r="N2322" s="30"/>
      <c r="O2322" s="30"/>
      <c r="P2322" s="30"/>
      <c r="Q2322" s="30"/>
      <c r="R2322" s="30"/>
      <c r="S2322" s="30"/>
      <c r="T2322" s="30"/>
      <c r="U2322" s="30"/>
      <c r="V2322" s="30"/>
      <c r="W2322" s="30"/>
    </row>
    <row r="2323" spans="1:23" s="31" customFormat="1">
      <c r="A2323" s="30"/>
      <c r="B2323" s="30"/>
      <c r="C2323" s="30"/>
      <c r="D2323" s="30"/>
      <c r="E2323" s="30"/>
      <c r="F2323" s="30"/>
      <c r="G2323" s="30"/>
      <c r="H2323" s="30"/>
      <c r="I2323" s="30"/>
      <c r="J2323" s="30"/>
      <c r="K2323" s="30"/>
      <c r="L2323" s="42"/>
      <c r="N2323" s="30"/>
      <c r="O2323" s="30"/>
      <c r="P2323" s="30"/>
      <c r="Q2323" s="30"/>
      <c r="R2323" s="30"/>
      <c r="S2323" s="30"/>
      <c r="T2323" s="30"/>
      <c r="U2323" s="30"/>
      <c r="V2323" s="30"/>
      <c r="W2323" s="30"/>
    </row>
    <row r="2324" spans="1:23" s="31" customFormat="1">
      <c r="A2324" s="30"/>
      <c r="B2324" s="30"/>
      <c r="C2324" s="30"/>
      <c r="D2324" s="30"/>
      <c r="E2324" s="30"/>
      <c r="F2324" s="30"/>
      <c r="G2324" s="30"/>
      <c r="H2324" s="30"/>
      <c r="I2324" s="30"/>
      <c r="J2324" s="30"/>
      <c r="K2324" s="30"/>
      <c r="L2324" s="42"/>
      <c r="N2324" s="30"/>
      <c r="O2324" s="30"/>
      <c r="P2324" s="30"/>
      <c r="Q2324" s="30"/>
      <c r="R2324" s="30"/>
      <c r="S2324" s="30"/>
      <c r="T2324" s="30"/>
      <c r="U2324" s="30"/>
      <c r="V2324" s="30"/>
      <c r="W2324" s="30"/>
    </row>
    <row r="2325" spans="1:23" s="31" customFormat="1">
      <c r="A2325" s="30"/>
      <c r="B2325" s="30"/>
      <c r="C2325" s="30"/>
      <c r="D2325" s="30"/>
      <c r="E2325" s="30"/>
      <c r="F2325" s="30"/>
      <c r="G2325" s="30"/>
      <c r="H2325" s="30"/>
      <c r="I2325" s="30"/>
      <c r="J2325" s="30"/>
      <c r="K2325" s="30"/>
      <c r="L2325" s="42"/>
      <c r="N2325" s="30"/>
      <c r="O2325" s="30"/>
      <c r="P2325" s="30"/>
      <c r="Q2325" s="30"/>
      <c r="R2325" s="30"/>
      <c r="S2325" s="30"/>
      <c r="T2325" s="30"/>
      <c r="U2325" s="30"/>
      <c r="V2325" s="30"/>
      <c r="W2325" s="30"/>
    </row>
    <row r="2326" spans="1:23" s="31" customFormat="1">
      <c r="A2326" s="30"/>
      <c r="B2326" s="30"/>
      <c r="C2326" s="30"/>
      <c r="D2326" s="30"/>
      <c r="E2326" s="30"/>
      <c r="F2326" s="30"/>
      <c r="G2326" s="30"/>
      <c r="H2326" s="30"/>
      <c r="I2326" s="30"/>
      <c r="J2326" s="30"/>
      <c r="K2326" s="30"/>
      <c r="L2326" s="42"/>
      <c r="N2326" s="30"/>
      <c r="O2326" s="30"/>
      <c r="P2326" s="30"/>
      <c r="Q2326" s="30"/>
      <c r="R2326" s="30"/>
      <c r="S2326" s="30"/>
      <c r="T2326" s="30"/>
      <c r="U2326" s="30"/>
      <c r="V2326" s="30"/>
      <c r="W2326" s="30"/>
    </row>
    <row r="2327" spans="1:23" s="31" customFormat="1">
      <c r="A2327" s="30"/>
      <c r="B2327" s="30"/>
      <c r="C2327" s="30"/>
      <c r="D2327" s="30"/>
      <c r="E2327" s="30"/>
      <c r="F2327" s="30"/>
      <c r="G2327" s="30"/>
      <c r="H2327" s="30"/>
      <c r="I2327" s="30"/>
      <c r="J2327" s="30"/>
      <c r="K2327" s="30"/>
      <c r="L2327" s="42"/>
      <c r="N2327" s="30"/>
      <c r="O2327" s="30"/>
      <c r="P2327" s="30"/>
      <c r="Q2327" s="30"/>
      <c r="R2327" s="30"/>
      <c r="S2327" s="30"/>
      <c r="T2327" s="30"/>
      <c r="U2327" s="30"/>
      <c r="V2327" s="30"/>
      <c r="W2327" s="30"/>
    </row>
    <row r="2328" spans="1:23" s="31" customFormat="1">
      <c r="A2328" s="30"/>
      <c r="B2328" s="30"/>
      <c r="C2328" s="30"/>
      <c r="D2328" s="30"/>
      <c r="E2328" s="30"/>
      <c r="F2328" s="30"/>
      <c r="G2328" s="30"/>
      <c r="H2328" s="30"/>
      <c r="I2328" s="30"/>
      <c r="J2328" s="30"/>
      <c r="K2328" s="30"/>
      <c r="L2328" s="42"/>
      <c r="N2328" s="30"/>
      <c r="O2328" s="30"/>
      <c r="P2328" s="30"/>
      <c r="Q2328" s="30"/>
      <c r="R2328" s="30"/>
      <c r="S2328" s="30"/>
      <c r="T2328" s="30"/>
      <c r="U2328" s="30"/>
      <c r="V2328" s="30"/>
      <c r="W2328" s="30"/>
    </row>
    <row r="2329" spans="1:23" s="31" customFormat="1">
      <c r="A2329" s="30"/>
      <c r="B2329" s="30"/>
      <c r="C2329" s="30"/>
      <c r="D2329" s="30"/>
      <c r="E2329" s="30"/>
      <c r="F2329" s="30"/>
      <c r="G2329" s="30"/>
      <c r="H2329" s="30"/>
      <c r="I2329" s="30"/>
      <c r="J2329" s="30"/>
      <c r="K2329" s="30"/>
      <c r="L2329" s="42"/>
      <c r="N2329" s="30"/>
      <c r="O2329" s="30"/>
      <c r="P2329" s="30"/>
      <c r="Q2329" s="30"/>
      <c r="R2329" s="30"/>
      <c r="S2329" s="30"/>
      <c r="T2329" s="30"/>
      <c r="U2329" s="30"/>
      <c r="V2329" s="30"/>
      <c r="W2329" s="30"/>
    </row>
    <row r="2330" spans="1:23" s="31" customFormat="1">
      <c r="A2330" s="30"/>
      <c r="B2330" s="30"/>
      <c r="C2330" s="30"/>
      <c r="D2330" s="30"/>
      <c r="E2330" s="30"/>
      <c r="F2330" s="30"/>
      <c r="G2330" s="30"/>
      <c r="H2330" s="30"/>
      <c r="I2330" s="30"/>
      <c r="J2330" s="30"/>
      <c r="K2330" s="30"/>
      <c r="L2330" s="42"/>
      <c r="N2330" s="30"/>
      <c r="O2330" s="30"/>
      <c r="P2330" s="30"/>
      <c r="Q2330" s="30"/>
      <c r="R2330" s="30"/>
      <c r="S2330" s="30"/>
      <c r="T2330" s="30"/>
      <c r="U2330" s="30"/>
      <c r="V2330" s="30"/>
      <c r="W2330" s="30"/>
    </row>
    <row r="2331" spans="1:23" s="31" customFormat="1">
      <c r="A2331" s="30"/>
      <c r="B2331" s="30"/>
      <c r="C2331" s="30"/>
      <c r="D2331" s="30"/>
      <c r="E2331" s="30"/>
      <c r="F2331" s="30"/>
      <c r="G2331" s="30"/>
      <c r="H2331" s="30"/>
      <c r="I2331" s="30"/>
      <c r="J2331" s="30"/>
      <c r="K2331" s="30"/>
      <c r="L2331" s="42"/>
      <c r="N2331" s="30"/>
      <c r="O2331" s="30"/>
      <c r="P2331" s="30"/>
      <c r="Q2331" s="30"/>
      <c r="R2331" s="30"/>
      <c r="S2331" s="30"/>
      <c r="T2331" s="30"/>
      <c r="U2331" s="30"/>
      <c r="V2331" s="30"/>
      <c r="W2331" s="30"/>
    </row>
    <row r="2332" spans="1:23" s="31" customFormat="1">
      <c r="A2332" s="30"/>
      <c r="B2332" s="30"/>
      <c r="C2332" s="30"/>
      <c r="D2332" s="30"/>
      <c r="E2332" s="30"/>
      <c r="F2332" s="30"/>
      <c r="G2332" s="30"/>
      <c r="H2332" s="30"/>
      <c r="I2332" s="30"/>
      <c r="J2332" s="30"/>
      <c r="K2332" s="30"/>
      <c r="L2332" s="42"/>
      <c r="N2332" s="30"/>
      <c r="O2332" s="30"/>
      <c r="P2332" s="30"/>
      <c r="Q2332" s="30"/>
      <c r="R2332" s="30"/>
      <c r="S2332" s="30"/>
      <c r="T2332" s="30"/>
      <c r="U2332" s="30"/>
      <c r="V2332" s="30"/>
      <c r="W2332" s="30"/>
    </row>
    <row r="2333" spans="1:23" s="31" customFormat="1">
      <c r="A2333" s="30"/>
      <c r="B2333" s="30"/>
      <c r="C2333" s="30"/>
      <c r="D2333" s="30"/>
      <c r="E2333" s="30"/>
      <c r="F2333" s="30"/>
      <c r="G2333" s="30"/>
      <c r="H2333" s="30"/>
      <c r="I2333" s="30"/>
      <c r="J2333" s="30"/>
      <c r="K2333" s="30"/>
      <c r="L2333" s="42"/>
      <c r="N2333" s="30"/>
      <c r="O2333" s="30"/>
      <c r="P2333" s="30"/>
      <c r="Q2333" s="30"/>
      <c r="R2333" s="30"/>
      <c r="S2333" s="30"/>
      <c r="T2333" s="30"/>
      <c r="U2333" s="30"/>
      <c r="V2333" s="30"/>
      <c r="W2333" s="30"/>
    </row>
    <row r="2334" spans="1:23" s="31" customFormat="1">
      <c r="A2334" s="30"/>
      <c r="B2334" s="30"/>
      <c r="C2334" s="30"/>
      <c r="D2334" s="30"/>
      <c r="E2334" s="30"/>
      <c r="F2334" s="30"/>
      <c r="G2334" s="30"/>
      <c r="H2334" s="30"/>
      <c r="I2334" s="30"/>
      <c r="J2334" s="30"/>
      <c r="K2334" s="30"/>
      <c r="L2334" s="42"/>
      <c r="N2334" s="30"/>
      <c r="O2334" s="30"/>
      <c r="P2334" s="30"/>
      <c r="Q2334" s="30"/>
      <c r="R2334" s="30"/>
      <c r="S2334" s="30"/>
      <c r="T2334" s="30"/>
      <c r="U2334" s="30"/>
      <c r="V2334" s="30"/>
      <c r="W2334" s="30"/>
    </row>
    <row r="2335" spans="1:23" s="31" customFormat="1">
      <c r="A2335" s="30"/>
      <c r="B2335" s="30"/>
      <c r="C2335" s="30"/>
      <c r="D2335" s="30"/>
      <c r="E2335" s="30"/>
      <c r="F2335" s="30"/>
      <c r="G2335" s="30"/>
      <c r="H2335" s="30"/>
      <c r="I2335" s="30"/>
      <c r="J2335" s="30"/>
      <c r="K2335" s="30"/>
      <c r="L2335" s="42"/>
      <c r="N2335" s="30"/>
      <c r="O2335" s="30"/>
      <c r="P2335" s="30"/>
      <c r="Q2335" s="30"/>
      <c r="R2335" s="30"/>
      <c r="S2335" s="30"/>
      <c r="T2335" s="30"/>
      <c r="U2335" s="30"/>
      <c r="V2335" s="30"/>
      <c r="W2335" s="30"/>
    </row>
    <row r="2336" spans="1:23" s="31" customFormat="1">
      <c r="A2336" s="30"/>
      <c r="B2336" s="30"/>
      <c r="C2336" s="30"/>
      <c r="D2336" s="30"/>
      <c r="E2336" s="30"/>
      <c r="F2336" s="30"/>
      <c r="G2336" s="30"/>
      <c r="H2336" s="30"/>
      <c r="I2336" s="30"/>
      <c r="J2336" s="30"/>
      <c r="K2336" s="30"/>
      <c r="L2336" s="42"/>
      <c r="N2336" s="30"/>
      <c r="O2336" s="30"/>
      <c r="P2336" s="30"/>
      <c r="Q2336" s="30"/>
      <c r="R2336" s="30"/>
      <c r="S2336" s="30"/>
      <c r="T2336" s="30"/>
      <c r="U2336" s="30"/>
      <c r="V2336" s="30"/>
      <c r="W2336" s="30"/>
    </row>
    <row r="2337" spans="1:23" s="31" customFormat="1">
      <c r="A2337" s="30"/>
      <c r="B2337" s="30"/>
      <c r="C2337" s="30"/>
      <c r="D2337" s="30"/>
      <c r="E2337" s="30"/>
      <c r="F2337" s="30"/>
      <c r="G2337" s="30"/>
      <c r="H2337" s="30"/>
      <c r="I2337" s="30"/>
      <c r="J2337" s="30"/>
      <c r="K2337" s="30"/>
      <c r="L2337" s="42"/>
      <c r="N2337" s="30"/>
      <c r="O2337" s="30"/>
      <c r="P2337" s="30"/>
      <c r="Q2337" s="30"/>
      <c r="R2337" s="30"/>
      <c r="S2337" s="30"/>
      <c r="T2337" s="30"/>
      <c r="U2337" s="30"/>
      <c r="V2337" s="30"/>
      <c r="W2337" s="30"/>
    </row>
    <row r="2338" spans="1:23" s="31" customFormat="1">
      <c r="A2338" s="30"/>
      <c r="B2338" s="30"/>
      <c r="C2338" s="30"/>
      <c r="D2338" s="30"/>
      <c r="E2338" s="30"/>
      <c r="F2338" s="30"/>
      <c r="G2338" s="30"/>
      <c r="H2338" s="30"/>
      <c r="I2338" s="30"/>
      <c r="J2338" s="30"/>
      <c r="K2338" s="30"/>
      <c r="L2338" s="42"/>
      <c r="N2338" s="30"/>
      <c r="O2338" s="30"/>
      <c r="P2338" s="30"/>
      <c r="Q2338" s="30"/>
      <c r="R2338" s="30"/>
      <c r="S2338" s="30"/>
      <c r="T2338" s="30"/>
      <c r="U2338" s="30"/>
      <c r="V2338" s="30"/>
      <c r="W2338" s="30"/>
    </row>
    <row r="2339" spans="1:23" s="31" customFormat="1">
      <c r="A2339" s="30"/>
      <c r="B2339" s="30"/>
      <c r="C2339" s="30"/>
      <c r="D2339" s="30"/>
      <c r="E2339" s="30"/>
      <c r="F2339" s="30"/>
      <c r="G2339" s="30"/>
      <c r="H2339" s="30"/>
      <c r="I2339" s="30"/>
      <c r="J2339" s="30"/>
      <c r="K2339" s="30"/>
      <c r="L2339" s="42"/>
      <c r="N2339" s="30"/>
      <c r="O2339" s="30"/>
      <c r="P2339" s="30"/>
      <c r="Q2339" s="30"/>
      <c r="R2339" s="30"/>
      <c r="S2339" s="30"/>
      <c r="T2339" s="30"/>
      <c r="U2339" s="30"/>
      <c r="V2339" s="30"/>
      <c r="W2339" s="30"/>
    </row>
    <row r="2340" spans="1:23" s="31" customFormat="1">
      <c r="A2340" s="30"/>
      <c r="B2340" s="30"/>
      <c r="C2340" s="30"/>
      <c r="D2340" s="30"/>
      <c r="E2340" s="30"/>
      <c r="F2340" s="30"/>
      <c r="G2340" s="30"/>
      <c r="H2340" s="30"/>
      <c r="I2340" s="30"/>
      <c r="J2340" s="30"/>
      <c r="K2340" s="30"/>
      <c r="L2340" s="42"/>
      <c r="N2340" s="30"/>
      <c r="O2340" s="30"/>
      <c r="P2340" s="30"/>
      <c r="Q2340" s="30"/>
      <c r="R2340" s="30"/>
      <c r="S2340" s="30"/>
      <c r="T2340" s="30"/>
      <c r="U2340" s="30"/>
      <c r="V2340" s="30"/>
      <c r="W2340" s="30"/>
    </row>
    <row r="2341" spans="1:23" s="31" customFormat="1">
      <c r="A2341" s="30"/>
      <c r="B2341" s="30"/>
      <c r="C2341" s="30"/>
      <c r="D2341" s="30"/>
      <c r="E2341" s="30"/>
      <c r="F2341" s="30"/>
      <c r="G2341" s="30"/>
      <c r="H2341" s="30"/>
      <c r="I2341" s="30"/>
      <c r="J2341" s="30"/>
      <c r="K2341" s="30"/>
      <c r="L2341" s="42"/>
      <c r="N2341" s="30"/>
      <c r="O2341" s="30"/>
      <c r="P2341" s="30"/>
      <c r="Q2341" s="30"/>
      <c r="R2341" s="30"/>
      <c r="S2341" s="30"/>
      <c r="T2341" s="30"/>
      <c r="U2341" s="30"/>
      <c r="V2341" s="30"/>
      <c r="W2341" s="30"/>
    </row>
    <row r="2342" spans="1:23" s="31" customFormat="1">
      <c r="A2342" s="30"/>
      <c r="B2342" s="30"/>
      <c r="C2342" s="30"/>
      <c r="D2342" s="30"/>
      <c r="E2342" s="30"/>
      <c r="F2342" s="30"/>
      <c r="G2342" s="30"/>
      <c r="H2342" s="30"/>
      <c r="I2342" s="30"/>
      <c r="J2342" s="30"/>
      <c r="K2342" s="30"/>
      <c r="L2342" s="42"/>
      <c r="N2342" s="30"/>
      <c r="O2342" s="30"/>
      <c r="P2342" s="30"/>
      <c r="Q2342" s="30"/>
      <c r="R2342" s="30"/>
      <c r="S2342" s="30"/>
      <c r="T2342" s="30"/>
      <c r="U2342" s="30"/>
      <c r="V2342" s="30"/>
      <c r="W2342" s="30"/>
    </row>
    <row r="2343" spans="1:23" s="31" customFormat="1">
      <c r="A2343" s="30"/>
      <c r="B2343" s="30"/>
      <c r="C2343" s="30"/>
      <c r="D2343" s="30"/>
      <c r="E2343" s="30"/>
      <c r="F2343" s="30"/>
      <c r="G2343" s="30"/>
      <c r="H2343" s="30"/>
      <c r="I2343" s="30"/>
      <c r="J2343" s="30"/>
      <c r="K2343" s="30"/>
      <c r="L2343" s="42"/>
      <c r="N2343" s="30"/>
      <c r="O2343" s="30"/>
      <c r="P2343" s="30"/>
      <c r="Q2343" s="30"/>
      <c r="R2343" s="30"/>
      <c r="S2343" s="30"/>
      <c r="T2343" s="30"/>
      <c r="U2343" s="30"/>
      <c r="V2343" s="30"/>
      <c r="W2343" s="30"/>
    </row>
    <row r="2344" spans="1:23" s="31" customFormat="1">
      <c r="A2344" s="30"/>
      <c r="B2344" s="30"/>
      <c r="C2344" s="30"/>
      <c r="D2344" s="30"/>
      <c r="E2344" s="30"/>
      <c r="F2344" s="30"/>
      <c r="G2344" s="30"/>
      <c r="H2344" s="30"/>
      <c r="I2344" s="30"/>
      <c r="J2344" s="30"/>
      <c r="K2344" s="30"/>
      <c r="L2344" s="42"/>
      <c r="N2344" s="30"/>
      <c r="O2344" s="30"/>
      <c r="P2344" s="30"/>
      <c r="Q2344" s="30"/>
      <c r="R2344" s="30"/>
      <c r="S2344" s="30"/>
      <c r="T2344" s="30"/>
      <c r="U2344" s="30"/>
      <c r="V2344" s="30"/>
      <c r="W2344" s="30"/>
    </row>
    <row r="2345" spans="1:23" s="31" customFormat="1">
      <c r="A2345" s="30"/>
      <c r="B2345" s="30"/>
      <c r="C2345" s="30"/>
      <c r="D2345" s="30"/>
      <c r="E2345" s="30"/>
      <c r="F2345" s="30"/>
      <c r="G2345" s="30"/>
      <c r="H2345" s="30"/>
      <c r="I2345" s="30"/>
      <c r="J2345" s="30"/>
      <c r="K2345" s="30"/>
      <c r="L2345" s="42"/>
      <c r="N2345" s="30"/>
      <c r="O2345" s="30"/>
      <c r="P2345" s="30"/>
      <c r="Q2345" s="30"/>
      <c r="R2345" s="30"/>
      <c r="S2345" s="30"/>
      <c r="T2345" s="30"/>
      <c r="U2345" s="30"/>
      <c r="V2345" s="30"/>
      <c r="W2345" s="30"/>
    </row>
    <row r="2346" spans="1:23" s="31" customFormat="1">
      <c r="A2346" s="30"/>
      <c r="B2346" s="30"/>
      <c r="C2346" s="30"/>
      <c r="D2346" s="30"/>
      <c r="E2346" s="30"/>
      <c r="F2346" s="30"/>
      <c r="G2346" s="30"/>
      <c r="H2346" s="30"/>
      <c r="I2346" s="30"/>
      <c r="J2346" s="30"/>
      <c r="K2346" s="30"/>
      <c r="L2346" s="42"/>
      <c r="N2346" s="30"/>
      <c r="O2346" s="30"/>
      <c r="P2346" s="30"/>
      <c r="Q2346" s="30"/>
      <c r="R2346" s="30"/>
      <c r="S2346" s="30"/>
      <c r="T2346" s="30"/>
      <c r="U2346" s="30"/>
      <c r="V2346" s="30"/>
      <c r="W2346" s="30"/>
    </row>
    <row r="2347" spans="1:23" s="31" customFormat="1">
      <c r="A2347" s="30"/>
      <c r="B2347" s="30"/>
      <c r="C2347" s="30"/>
      <c r="D2347" s="30"/>
      <c r="E2347" s="30"/>
      <c r="F2347" s="30"/>
      <c r="G2347" s="30"/>
      <c r="H2347" s="30"/>
      <c r="I2347" s="30"/>
      <c r="J2347" s="30"/>
      <c r="K2347" s="30"/>
      <c r="L2347" s="42"/>
      <c r="N2347" s="30"/>
      <c r="O2347" s="30"/>
      <c r="P2347" s="30"/>
      <c r="Q2347" s="30"/>
      <c r="R2347" s="30"/>
      <c r="S2347" s="30"/>
      <c r="T2347" s="30"/>
      <c r="U2347" s="30"/>
      <c r="V2347" s="30"/>
      <c r="W2347" s="30"/>
    </row>
    <row r="2348" spans="1:23" s="31" customFormat="1">
      <c r="A2348" s="30"/>
      <c r="B2348" s="30"/>
      <c r="C2348" s="30"/>
      <c r="D2348" s="30"/>
      <c r="E2348" s="30"/>
      <c r="F2348" s="30"/>
      <c r="G2348" s="30"/>
      <c r="H2348" s="30"/>
      <c r="I2348" s="30"/>
      <c r="J2348" s="30"/>
      <c r="K2348" s="30"/>
      <c r="L2348" s="42"/>
      <c r="N2348" s="30"/>
      <c r="O2348" s="30"/>
      <c r="P2348" s="30"/>
      <c r="Q2348" s="30"/>
      <c r="R2348" s="30"/>
      <c r="S2348" s="30"/>
      <c r="T2348" s="30"/>
      <c r="U2348" s="30"/>
      <c r="V2348" s="30"/>
      <c r="W2348" s="30"/>
    </row>
    <row r="2349" spans="1:23" s="31" customFormat="1">
      <c r="A2349" s="30"/>
      <c r="B2349" s="30"/>
      <c r="C2349" s="30"/>
      <c r="D2349" s="30"/>
      <c r="E2349" s="30"/>
      <c r="F2349" s="30"/>
      <c r="G2349" s="30"/>
      <c r="H2349" s="30"/>
      <c r="I2349" s="30"/>
      <c r="J2349" s="30"/>
      <c r="K2349" s="30"/>
      <c r="L2349" s="42"/>
      <c r="N2349" s="30"/>
      <c r="O2349" s="30"/>
      <c r="P2349" s="30"/>
      <c r="Q2349" s="30"/>
      <c r="R2349" s="30"/>
      <c r="S2349" s="30"/>
      <c r="T2349" s="30"/>
      <c r="U2349" s="30"/>
      <c r="V2349" s="30"/>
      <c r="W2349" s="30"/>
    </row>
    <row r="2350" spans="1:23" s="31" customFormat="1">
      <c r="A2350" s="30"/>
      <c r="B2350" s="30"/>
      <c r="C2350" s="30"/>
      <c r="D2350" s="30"/>
      <c r="E2350" s="30"/>
      <c r="F2350" s="30"/>
      <c r="G2350" s="30"/>
      <c r="H2350" s="30"/>
      <c r="I2350" s="30"/>
      <c r="J2350" s="30"/>
      <c r="K2350" s="30"/>
      <c r="L2350" s="42"/>
      <c r="N2350" s="30"/>
      <c r="O2350" s="30"/>
      <c r="P2350" s="30"/>
      <c r="Q2350" s="30"/>
      <c r="R2350" s="30"/>
      <c r="S2350" s="30"/>
      <c r="T2350" s="30"/>
      <c r="U2350" s="30"/>
      <c r="V2350" s="30"/>
      <c r="W2350" s="30"/>
    </row>
    <row r="2351" spans="1:23" s="31" customFormat="1">
      <c r="A2351" s="30"/>
      <c r="B2351" s="30"/>
      <c r="C2351" s="30"/>
      <c r="D2351" s="30"/>
      <c r="E2351" s="30"/>
      <c r="F2351" s="30"/>
      <c r="G2351" s="30"/>
      <c r="H2351" s="30"/>
      <c r="I2351" s="30"/>
      <c r="J2351" s="30"/>
      <c r="K2351" s="30"/>
      <c r="L2351" s="42"/>
      <c r="N2351" s="30"/>
      <c r="O2351" s="30"/>
      <c r="P2351" s="30"/>
      <c r="Q2351" s="30"/>
      <c r="R2351" s="30"/>
      <c r="S2351" s="30"/>
      <c r="T2351" s="30"/>
      <c r="U2351" s="30"/>
      <c r="V2351" s="30"/>
      <c r="W2351" s="30"/>
    </row>
    <row r="2352" spans="1:23" s="31" customFormat="1">
      <c r="A2352" s="30"/>
      <c r="B2352" s="30"/>
      <c r="C2352" s="30"/>
      <c r="D2352" s="30"/>
      <c r="E2352" s="30"/>
      <c r="F2352" s="30"/>
      <c r="G2352" s="30"/>
      <c r="H2352" s="30"/>
      <c r="I2352" s="30"/>
      <c r="J2352" s="30"/>
      <c r="K2352" s="30"/>
      <c r="L2352" s="42"/>
      <c r="N2352" s="30"/>
      <c r="O2352" s="30"/>
      <c r="P2352" s="30"/>
      <c r="Q2352" s="30"/>
      <c r="R2352" s="30"/>
      <c r="S2352" s="30"/>
      <c r="T2352" s="30"/>
      <c r="U2352" s="30"/>
      <c r="V2352" s="30"/>
      <c r="W2352" s="30"/>
    </row>
    <row r="2353" spans="1:23" s="31" customFormat="1">
      <c r="A2353" s="30"/>
      <c r="B2353" s="30"/>
      <c r="C2353" s="30"/>
      <c r="D2353" s="30"/>
      <c r="E2353" s="30"/>
      <c r="F2353" s="30"/>
      <c r="G2353" s="30"/>
      <c r="H2353" s="30"/>
      <c r="I2353" s="30"/>
      <c r="J2353" s="30"/>
      <c r="K2353" s="30"/>
      <c r="L2353" s="42"/>
      <c r="N2353" s="30"/>
      <c r="O2353" s="30"/>
      <c r="P2353" s="30"/>
      <c r="Q2353" s="30"/>
      <c r="R2353" s="30"/>
      <c r="S2353" s="30"/>
      <c r="T2353" s="30"/>
      <c r="U2353" s="30"/>
      <c r="V2353" s="30"/>
      <c r="W2353" s="30"/>
    </row>
    <row r="2354" spans="1:23" s="31" customFormat="1">
      <c r="A2354" s="30"/>
      <c r="B2354" s="30"/>
      <c r="C2354" s="30"/>
      <c r="D2354" s="30"/>
      <c r="E2354" s="30"/>
      <c r="F2354" s="30"/>
      <c r="G2354" s="30"/>
      <c r="H2354" s="30"/>
      <c r="I2354" s="30"/>
      <c r="J2354" s="30"/>
      <c r="K2354" s="30"/>
      <c r="L2354" s="42"/>
      <c r="N2354" s="30"/>
      <c r="O2354" s="30"/>
      <c r="P2354" s="30"/>
      <c r="Q2354" s="30"/>
      <c r="R2354" s="30"/>
      <c r="S2354" s="30"/>
      <c r="T2354" s="30"/>
      <c r="U2354" s="30"/>
      <c r="V2354" s="30"/>
      <c r="W2354" s="30"/>
    </row>
    <row r="2355" spans="1:23" s="31" customFormat="1">
      <c r="A2355" s="30"/>
      <c r="B2355" s="30"/>
      <c r="C2355" s="30"/>
      <c r="D2355" s="30"/>
      <c r="E2355" s="30"/>
      <c r="F2355" s="30"/>
      <c r="G2355" s="30"/>
      <c r="H2355" s="30"/>
      <c r="I2355" s="30"/>
      <c r="J2355" s="30"/>
      <c r="K2355" s="30"/>
      <c r="L2355" s="42"/>
      <c r="N2355" s="30"/>
      <c r="O2355" s="30"/>
      <c r="P2355" s="30"/>
      <c r="Q2355" s="30"/>
      <c r="R2355" s="30"/>
      <c r="S2355" s="30"/>
      <c r="T2355" s="30"/>
      <c r="U2355" s="30"/>
      <c r="V2355" s="30"/>
      <c r="W2355" s="30"/>
    </row>
    <row r="2356" spans="1:23" s="31" customFormat="1">
      <c r="A2356" s="30"/>
      <c r="B2356" s="30"/>
      <c r="C2356" s="30"/>
      <c r="D2356" s="30"/>
      <c r="E2356" s="30"/>
      <c r="F2356" s="30"/>
      <c r="G2356" s="30"/>
      <c r="H2356" s="30"/>
      <c r="I2356" s="30"/>
      <c r="J2356" s="30"/>
      <c r="K2356" s="30"/>
      <c r="L2356" s="42"/>
      <c r="N2356" s="30"/>
      <c r="O2356" s="30"/>
      <c r="P2356" s="30"/>
      <c r="Q2356" s="30"/>
      <c r="R2356" s="30"/>
      <c r="S2356" s="30"/>
      <c r="T2356" s="30"/>
      <c r="U2356" s="30"/>
      <c r="V2356" s="30"/>
      <c r="W2356" s="30"/>
    </row>
    <row r="2357" spans="1:23" s="31" customFormat="1">
      <c r="A2357" s="30"/>
      <c r="B2357" s="30"/>
      <c r="C2357" s="30"/>
      <c r="D2357" s="30"/>
      <c r="E2357" s="30"/>
      <c r="F2357" s="30"/>
      <c r="G2357" s="30"/>
      <c r="H2357" s="30"/>
      <c r="I2357" s="30"/>
      <c r="J2357" s="30"/>
      <c r="K2357" s="30"/>
      <c r="L2357" s="42"/>
      <c r="N2357" s="30"/>
      <c r="O2357" s="30"/>
      <c r="P2357" s="30"/>
      <c r="Q2357" s="30"/>
      <c r="R2357" s="30"/>
      <c r="S2357" s="30"/>
      <c r="T2357" s="30"/>
      <c r="U2357" s="30"/>
      <c r="V2357" s="30"/>
      <c r="W2357" s="30"/>
    </row>
    <row r="2358" spans="1:23" s="31" customFormat="1">
      <c r="A2358" s="30"/>
      <c r="B2358" s="30"/>
      <c r="C2358" s="30"/>
      <c r="D2358" s="30"/>
      <c r="E2358" s="30"/>
      <c r="F2358" s="30"/>
      <c r="G2358" s="30"/>
      <c r="H2358" s="30"/>
      <c r="I2358" s="30"/>
      <c r="J2358" s="30"/>
      <c r="K2358" s="30"/>
      <c r="L2358" s="42"/>
      <c r="N2358" s="30"/>
      <c r="O2358" s="30"/>
      <c r="P2358" s="30"/>
      <c r="Q2358" s="30"/>
      <c r="R2358" s="30"/>
      <c r="S2358" s="30"/>
      <c r="T2358" s="30"/>
      <c r="U2358" s="30"/>
      <c r="V2358" s="30"/>
      <c r="W2358" s="30"/>
    </row>
    <row r="2359" spans="1:23" s="31" customFormat="1">
      <c r="A2359" s="30"/>
      <c r="B2359" s="30"/>
      <c r="C2359" s="30"/>
      <c r="D2359" s="30"/>
      <c r="E2359" s="30"/>
      <c r="F2359" s="30"/>
      <c r="G2359" s="30"/>
      <c r="H2359" s="30"/>
      <c r="I2359" s="30"/>
      <c r="J2359" s="30"/>
      <c r="K2359" s="30"/>
      <c r="L2359" s="42"/>
      <c r="N2359" s="30"/>
      <c r="O2359" s="30"/>
      <c r="P2359" s="30"/>
      <c r="Q2359" s="30"/>
      <c r="R2359" s="30"/>
      <c r="S2359" s="30"/>
      <c r="T2359" s="30"/>
      <c r="U2359" s="30"/>
      <c r="V2359" s="30"/>
      <c r="W2359" s="30"/>
    </row>
    <row r="2360" spans="1:23" s="31" customFormat="1">
      <c r="A2360" s="30"/>
      <c r="B2360" s="30"/>
      <c r="C2360" s="30"/>
      <c r="D2360" s="30"/>
      <c r="E2360" s="30"/>
      <c r="F2360" s="30"/>
      <c r="G2360" s="30"/>
      <c r="H2360" s="30"/>
      <c r="I2360" s="30"/>
      <c r="J2360" s="30"/>
      <c r="K2360" s="30"/>
      <c r="L2360" s="42"/>
      <c r="N2360" s="30"/>
      <c r="O2360" s="30"/>
      <c r="P2360" s="30"/>
      <c r="Q2360" s="30"/>
      <c r="R2360" s="30"/>
      <c r="S2360" s="30"/>
      <c r="T2360" s="30"/>
      <c r="U2360" s="30"/>
      <c r="V2360" s="30"/>
      <c r="W2360" s="30"/>
    </row>
    <row r="2361" spans="1:23" s="31" customFormat="1">
      <c r="A2361" s="30"/>
      <c r="B2361" s="30"/>
      <c r="C2361" s="30"/>
      <c r="D2361" s="30"/>
      <c r="E2361" s="30"/>
      <c r="F2361" s="30"/>
      <c r="G2361" s="30"/>
      <c r="H2361" s="30"/>
      <c r="I2361" s="30"/>
      <c r="J2361" s="30"/>
      <c r="K2361" s="30"/>
      <c r="L2361" s="42"/>
      <c r="N2361" s="30"/>
      <c r="O2361" s="30"/>
      <c r="P2361" s="30"/>
      <c r="Q2361" s="30"/>
      <c r="R2361" s="30"/>
      <c r="S2361" s="30"/>
      <c r="T2361" s="30"/>
      <c r="U2361" s="30"/>
      <c r="V2361" s="30"/>
      <c r="W2361" s="30"/>
    </row>
    <row r="2362" spans="1:23" s="31" customFormat="1">
      <c r="A2362" s="30"/>
      <c r="B2362" s="30"/>
      <c r="C2362" s="30"/>
      <c r="D2362" s="30"/>
      <c r="E2362" s="30"/>
      <c r="F2362" s="30"/>
      <c r="G2362" s="30"/>
      <c r="H2362" s="30"/>
      <c r="I2362" s="30"/>
      <c r="J2362" s="30"/>
      <c r="K2362" s="30"/>
      <c r="L2362" s="42"/>
      <c r="N2362" s="30"/>
      <c r="O2362" s="30"/>
      <c r="P2362" s="30"/>
      <c r="Q2362" s="30"/>
      <c r="R2362" s="30"/>
      <c r="S2362" s="30"/>
      <c r="T2362" s="30"/>
      <c r="U2362" s="30"/>
      <c r="V2362" s="30"/>
      <c r="W2362" s="30"/>
    </row>
    <row r="2363" spans="1:23" s="31" customFormat="1">
      <c r="A2363" s="30"/>
      <c r="B2363" s="30"/>
      <c r="C2363" s="30"/>
      <c r="D2363" s="30"/>
      <c r="E2363" s="30"/>
      <c r="F2363" s="30"/>
      <c r="G2363" s="30"/>
      <c r="H2363" s="30"/>
      <c r="I2363" s="30"/>
      <c r="J2363" s="30"/>
      <c r="K2363" s="30"/>
      <c r="L2363" s="42"/>
      <c r="N2363" s="30"/>
      <c r="O2363" s="30"/>
      <c r="P2363" s="30"/>
      <c r="Q2363" s="30"/>
      <c r="R2363" s="30"/>
      <c r="S2363" s="30"/>
      <c r="T2363" s="30"/>
      <c r="U2363" s="30"/>
      <c r="V2363" s="30"/>
      <c r="W2363" s="30"/>
    </row>
    <row r="2364" spans="1:23" s="31" customFormat="1">
      <c r="A2364" s="30"/>
      <c r="B2364" s="30"/>
      <c r="C2364" s="30"/>
      <c r="D2364" s="30"/>
      <c r="E2364" s="30"/>
      <c r="F2364" s="30"/>
      <c r="G2364" s="30"/>
      <c r="H2364" s="30"/>
      <c r="I2364" s="30"/>
      <c r="J2364" s="30"/>
      <c r="K2364" s="30"/>
      <c r="L2364" s="42"/>
      <c r="N2364" s="30"/>
      <c r="O2364" s="30"/>
      <c r="P2364" s="30"/>
      <c r="Q2364" s="30"/>
      <c r="R2364" s="30"/>
      <c r="S2364" s="30"/>
      <c r="T2364" s="30"/>
      <c r="U2364" s="30"/>
      <c r="V2364" s="30"/>
      <c r="W2364" s="30"/>
    </row>
    <row r="2365" spans="1:23" s="31" customFormat="1">
      <c r="A2365" s="30"/>
      <c r="B2365" s="30"/>
      <c r="C2365" s="30"/>
      <c r="D2365" s="30"/>
      <c r="E2365" s="30"/>
      <c r="F2365" s="30"/>
      <c r="G2365" s="30"/>
      <c r="H2365" s="30"/>
      <c r="I2365" s="30"/>
      <c r="J2365" s="30"/>
      <c r="K2365" s="30"/>
      <c r="L2365" s="42"/>
      <c r="N2365" s="30"/>
      <c r="O2365" s="30"/>
      <c r="P2365" s="30"/>
      <c r="Q2365" s="30"/>
      <c r="R2365" s="30"/>
      <c r="S2365" s="30"/>
      <c r="T2365" s="30"/>
      <c r="U2365" s="30"/>
      <c r="V2365" s="30"/>
      <c r="W2365" s="30"/>
    </row>
    <row r="2366" spans="1:23" s="31" customFormat="1">
      <c r="A2366" s="30"/>
      <c r="B2366" s="30"/>
      <c r="C2366" s="30"/>
      <c r="D2366" s="30"/>
      <c r="E2366" s="30"/>
      <c r="F2366" s="30"/>
      <c r="G2366" s="30"/>
      <c r="H2366" s="30"/>
      <c r="I2366" s="30"/>
      <c r="J2366" s="30"/>
      <c r="K2366" s="30"/>
      <c r="L2366" s="42"/>
      <c r="N2366" s="30"/>
      <c r="O2366" s="30"/>
      <c r="P2366" s="30"/>
      <c r="Q2366" s="30"/>
      <c r="R2366" s="30"/>
      <c r="S2366" s="30"/>
      <c r="T2366" s="30"/>
      <c r="U2366" s="30"/>
      <c r="V2366" s="30"/>
      <c r="W2366" s="30"/>
    </row>
    <row r="2367" spans="1:23" s="31" customFormat="1">
      <c r="A2367" s="30"/>
      <c r="B2367" s="30"/>
      <c r="C2367" s="30"/>
      <c r="D2367" s="30"/>
      <c r="E2367" s="30"/>
      <c r="F2367" s="30"/>
      <c r="G2367" s="30"/>
      <c r="H2367" s="30"/>
      <c r="I2367" s="30"/>
      <c r="J2367" s="30"/>
      <c r="K2367" s="30"/>
      <c r="L2367" s="42"/>
      <c r="N2367" s="30"/>
      <c r="O2367" s="30"/>
      <c r="P2367" s="30"/>
      <c r="Q2367" s="30"/>
      <c r="R2367" s="30"/>
      <c r="S2367" s="30"/>
      <c r="T2367" s="30"/>
      <c r="U2367" s="30"/>
      <c r="V2367" s="30"/>
      <c r="W2367" s="30"/>
    </row>
    <row r="2368" spans="1:23" s="31" customFormat="1">
      <c r="A2368" s="30"/>
      <c r="B2368" s="30"/>
      <c r="C2368" s="30"/>
      <c r="D2368" s="30"/>
      <c r="E2368" s="30"/>
      <c r="F2368" s="30"/>
      <c r="G2368" s="30"/>
      <c r="H2368" s="30"/>
      <c r="I2368" s="30"/>
      <c r="J2368" s="30"/>
      <c r="K2368" s="30"/>
      <c r="L2368" s="42"/>
      <c r="N2368" s="30"/>
      <c r="O2368" s="30"/>
      <c r="P2368" s="30"/>
      <c r="Q2368" s="30"/>
      <c r="R2368" s="30"/>
      <c r="S2368" s="30"/>
      <c r="T2368" s="30"/>
      <c r="U2368" s="30"/>
      <c r="V2368" s="30"/>
      <c r="W2368" s="30"/>
    </row>
    <row r="2369" spans="1:23" s="31" customFormat="1">
      <c r="A2369" s="30"/>
      <c r="B2369" s="30"/>
      <c r="C2369" s="30"/>
      <c r="D2369" s="30"/>
      <c r="E2369" s="30"/>
      <c r="F2369" s="30"/>
      <c r="G2369" s="30"/>
      <c r="H2369" s="30"/>
      <c r="I2369" s="30"/>
      <c r="J2369" s="30"/>
      <c r="K2369" s="30"/>
      <c r="L2369" s="42"/>
      <c r="N2369" s="30"/>
      <c r="O2369" s="30"/>
      <c r="P2369" s="30"/>
      <c r="Q2369" s="30"/>
      <c r="R2369" s="30"/>
      <c r="S2369" s="30"/>
      <c r="T2369" s="30"/>
      <c r="U2369" s="30"/>
      <c r="V2369" s="30"/>
      <c r="W2369" s="30"/>
    </row>
    <row r="2370" spans="1:23" s="31" customFormat="1">
      <c r="A2370" s="30"/>
      <c r="B2370" s="30"/>
      <c r="C2370" s="30"/>
      <c r="D2370" s="30"/>
      <c r="E2370" s="30"/>
      <c r="F2370" s="30"/>
      <c r="G2370" s="30"/>
      <c r="H2370" s="30"/>
      <c r="I2370" s="30"/>
      <c r="J2370" s="30"/>
      <c r="K2370" s="30"/>
      <c r="L2370" s="42"/>
      <c r="N2370" s="30"/>
      <c r="O2370" s="30"/>
      <c r="P2370" s="30"/>
      <c r="Q2370" s="30"/>
      <c r="R2370" s="30"/>
      <c r="S2370" s="30"/>
      <c r="T2370" s="30"/>
      <c r="U2370" s="30"/>
      <c r="V2370" s="30"/>
      <c r="W2370" s="30"/>
    </row>
    <row r="2371" spans="1:23" s="31" customFormat="1">
      <c r="A2371" s="30"/>
      <c r="B2371" s="30"/>
      <c r="C2371" s="30"/>
      <c r="D2371" s="30"/>
      <c r="E2371" s="30"/>
      <c r="F2371" s="30"/>
      <c r="G2371" s="30"/>
      <c r="H2371" s="30"/>
      <c r="I2371" s="30"/>
      <c r="J2371" s="30"/>
      <c r="K2371" s="30"/>
      <c r="L2371" s="42"/>
      <c r="N2371" s="30"/>
      <c r="O2371" s="30"/>
      <c r="P2371" s="30"/>
      <c r="Q2371" s="30"/>
      <c r="R2371" s="30"/>
      <c r="S2371" s="30"/>
      <c r="T2371" s="30"/>
      <c r="U2371" s="30"/>
      <c r="V2371" s="30"/>
      <c r="W2371" s="30"/>
    </row>
    <row r="2372" spans="1:23" s="31" customFormat="1">
      <c r="A2372" s="30"/>
      <c r="B2372" s="30"/>
      <c r="C2372" s="30"/>
      <c r="D2372" s="30"/>
      <c r="E2372" s="30"/>
      <c r="F2372" s="30"/>
      <c r="G2372" s="30"/>
      <c r="H2372" s="30"/>
      <c r="I2372" s="30"/>
      <c r="J2372" s="30"/>
      <c r="K2372" s="30"/>
      <c r="L2372" s="42"/>
      <c r="N2372" s="30"/>
      <c r="O2372" s="30"/>
      <c r="P2372" s="30"/>
      <c r="Q2372" s="30"/>
      <c r="R2372" s="30"/>
      <c r="S2372" s="30"/>
      <c r="T2372" s="30"/>
      <c r="U2372" s="30"/>
      <c r="V2372" s="30"/>
      <c r="W2372" s="30"/>
    </row>
    <row r="2373" spans="1:23" s="31" customFormat="1">
      <c r="A2373" s="30"/>
      <c r="B2373" s="30"/>
      <c r="C2373" s="30"/>
      <c r="D2373" s="30"/>
      <c r="E2373" s="30"/>
      <c r="F2373" s="30"/>
      <c r="G2373" s="30"/>
      <c r="H2373" s="30"/>
      <c r="I2373" s="30"/>
      <c r="J2373" s="30"/>
      <c r="K2373" s="30"/>
      <c r="L2373" s="42"/>
      <c r="N2373" s="30"/>
      <c r="O2373" s="30"/>
      <c r="P2373" s="30"/>
      <c r="Q2373" s="30"/>
      <c r="R2373" s="30"/>
      <c r="S2373" s="30"/>
      <c r="T2373" s="30"/>
      <c r="U2373" s="30"/>
      <c r="V2373" s="30"/>
      <c r="W2373" s="30"/>
    </row>
    <row r="2374" spans="1:23" s="31" customFormat="1">
      <c r="A2374" s="30"/>
      <c r="B2374" s="30"/>
      <c r="C2374" s="30"/>
      <c r="D2374" s="30"/>
      <c r="E2374" s="30"/>
      <c r="F2374" s="30"/>
      <c r="G2374" s="30"/>
      <c r="H2374" s="30"/>
      <c r="I2374" s="30"/>
      <c r="J2374" s="30"/>
      <c r="K2374" s="30"/>
      <c r="L2374" s="42"/>
      <c r="N2374" s="30"/>
      <c r="O2374" s="30"/>
      <c r="P2374" s="30"/>
      <c r="Q2374" s="30"/>
      <c r="R2374" s="30"/>
      <c r="S2374" s="30"/>
      <c r="T2374" s="30"/>
      <c r="U2374" s="30"/>
      <c r="V2374" s="30"/>
      <c r="W2374" s="30"/>
    </row>
    <row r="2375" spans="1:23" s="31" customFormat="1">
      <c r="A2375" s="30"/>
      <c r="B2375" s="30"/>
      <c r="C2375" s="30"/>
      <c r="D2375" s="30"/>
      <c r="E2375" s="30"/>
      <c r="F2375" s="30"/>
      <c r="G2375" s="30"/>
      <c r="H2375" s="30"/>
      <c r="I2375" s="30"/>
      <c r="J2375" s="30"/>
      <c r="K2375" s="30"/>
      <c r="L2375" s="42"/>
      <c r="N2375" s="30"/>
      <c r="O2375" s="30"/>
      <c r="P2375" s="30"/>
      <c r="Q2375" s="30"/>
      <c r="R2375" s="30"/>
      <c r="S2375" s="30"/>
      <c r="T2375" s="30"/>
      <c r="U2375" s="30"/>
      <c r="V2375" s="30"/>
      <c r="W2375" s="30"/>
    </row>
    <row r="2376" spans="1:23" s="31" customFormat="1">
      <c r="A2376" s="30"/>
      <c r="B2376" s="30"/>
      <c r="C2376" s="30"/>
      <c r="D2376" s="30"/>
      <c r="E2376" s="30"/>
      <c r="F2376" s="30"/>
      <c r="G2376" s="30"/>
      <c r="H2376" s="30"/>
      <c r="I2376" s="30"/>
      <c r="J2376" s="30"/>
      <c r="K2376" s="30"/>
      <c r="L2376" s="42"/>
      <c r="N2376" s="30"/>
      <c r="O2376" s="30"/>
      <c r="P2376" s="30"/>
      <c r="Q2376" s="30"/>
      <c r="R2376" s="30"/>
      <c r="S2376" s="30"/>
      <c r="T2376" s="30"/>
      <c r="U2376" s="30"/>
      <c r="V2376" s="30"/>
      <c r="W2376" s="30"/>
    </row>
    <row r="2377" spans="1:23" s="31" customFormat="1">
      <c r="A2377" s="30"/>
      <c r="B2377" s="30"/>
      <c r="C2377" s="30"/>
      <c r="D2377" s="30"/>
      <c r="E2377" s="30"/>
      <c r="F2377" s="30"/>
      <c r="G2377" s="30"/>
      <c r="H2377" s="30"/>
      <c r="I2377" s="30"/>
      <c r="J2377" s="30"/>
      <c r="K2377" s="30"/>
      <c r="L2377" s="42"/>
      <c r="N2377" s="30"/>
      <c r="O2377" s="30"/>
      <c r="P2377" s="30"/>
      <c r="Q2377" s="30"/>
      <c r="R2377" s="30"/>
      <c r="S2377" s="30"/>
      <c r="T2377" s="30"/>
      <c r="U2377" s="30"/>
      <c r="V2377" s="30"/>
      <c r="W2377" s="30"/>
    </row>
    <row r="2378" spans="1:23" s="31" customFormat="1">
      <c r="A2378" s="30"/>
      <c r="B2378" s="30"/>
      <c r="C2378" s="30"/>
      <c r="D2378" s="30"/>
      <c r="E2378" s="30"/>
      <c r="F2378" s="30"/>
      <c r="G2378" s="30"/>
      <c r="H2378" s="30"/>
      <c r="I2378" s="30"/>
      <c r="J2378" s="30"/>
      <c r="K2378" s="30"/>
      <c r="L2378" s="42"/>
      <c r="N2378" s="30"/>
      <c r="O2378" s="30"/>
      <c r="P2378" s="30"/>
      <c r="Q2378" s="30"/>
      <c r="R2378" s="30"/>
      <c r="S2378" s="30"/>
      <c r="T2378" s="30"/>
      <c r="U2378" s="30"/>
      <c r="V2378" s="30"/>
      <c r="W2378" s="30"/>
    </row>
    <row r="2379" spans="1:23" s="31" customFormat="1">
      <c r="A2379" s="30"/>
      <c r="B2379" s="30"/>
      <c r="C2379" s="30"/>
      <c r="D2379" s="30"/>
      <c r="E2379" s="30"/>
      <c r="F2379" s="30"/>
      <c r="G2379" s="30"/>
      <c r="H2379" s="30"/>
      <c r="I2379" s="30"/>
      <c r="J2379" s="30"/>
      <c r="K2379" s="30"/>
      <c r="L2379" s="42"/>
      <c r="N2379" s="30"/>
      <c r="O2379" s="30"/>
      <c r="P2379" s="30"/>
      <c r="Q2379" s="30"/>
      <c r="R2379" s="30"/>
      <c r="S2379" s="30"/>
      <c r="T2379" s="30"/>
      <c r="U2379" s="30"/>
      <c r="V2379" s="30"/>
      <c r="W2379" s="30"/>
    </row>
    <row r="2380" spans="1:23" s="31" customFormat="1">
      <c r="A2380" s="30"/>
      <c r="B2380" s="30"/>
      <c r="C2380" s="30"/>
      <c r="D2380" s="30"/>
      <c r="E2380" s="30"/>
      <c r="F2380" s="30"/>
      <c r="G2380" s="30"/>
      <c r="H2380" s="30"/>
      <c r="I2380" s="30"/>
      <c r="J2380" s="30"/>
      <c r="K2380" s="30"/>
      <c r="L2380" s="42"/>
      <c r="N2380" s="30"/>
      <c r="O2380" s="30"/>
      <c r="P2380" s="30"/>
      <c r="Q2380" s="30"/>
      <c r="R2380" s="30"/>
      <c r="S2380" s="30"/>
      <c r="T2380" s="30"/>
      <c r="U2380" s="30"/>
      <c r="V2380" s="30"/>
      <c r="W2380" s="30"/>
    </row>
    <row r="2381" spans="1:23" s="31" customFormat="1">
      <c r="A2381" s="30"/>
      <c r="B2381" s="30"/>
      <c r="C2381" s="30"/>
      <c r="D2381" s="30"/>
      <c r="E2381" s="30"/>
      <c r="F2381" s="30"/>
      <c r="G2381" s="30"/>
      <c r="H2381" s="30"/>
      <c r="I2381" s="30"/>
      <c r="J2381" s="30"/>
      <c r="K2381" s="30"/>
      <c r="L2381" s="42"/>
      <c r="N2381" s="30"/>
      <c r="O2381" s="30"/>
      <c r="P2381" s="30"/>
      <c r="Q2381" s="30"/>
      <c r="R2381" s="30"/>
      <c r="S2381" s="30"/>
      <c r="T2381" s="30"/>
      <c r="U2381" s="30"/>
      <c r="V2381" s="30"/>
      <c r="W2381" s="30"/>
    </row>
    <row r="2382" spans="1:23" s="31" customFormat="1">
      <c r="A2382" s="30"/>
      <c r="B2382" s="30"/>
      <c r="C2382" s="30"/>
      <c r="D2382" s="30"/>
      <c r="E2382" s="30"/>
      <c r="F2382" s="30"/>
      <c r="G2382" s="30"/>
      <c r="H2382" s="30"/>
      <c r="I2382" s="30"/>
      <c r="J2382" s="30"/>
      <c r="K2382" s="30"/>
      <c r="L2382" s="42"/>
      <c r="N2382" s="30"/>
      <c r="O2382" s="30"/>
      <c r="P2382" s="30"/>
      <c r="Q2382" s="30"/>
      <c r="R2382" s="30"/>
      <c r="S2382" s="30"/>
      <c r="T2382" s="30"/>
      <c r="U2382" s="30"/>
      <c r="V2382" s="30"/>
      <c r="W2382" s="30"/>
    </row>
    <row r="2383" spans="1:23" s="31" customFormat="1">
      <c r="A2383" s="30"/>
      <c r="B2383" s="30"/>
      <c r="C2383" s="30"/>
      <c r="D2383" s="30"/>
      <c r="E2383" s="30"/>
      <c r="F2383" s="30"/>
      <c r="G2383" s="30"/>
      <c r="H2383" s="30"/>
      <c r="I2383" s="30"/>
      <c r="J2383" s="30"/>
      <c r="K2383" s="30"/>
      <c r="L2383" s="42"/>
      <c r="N2383" s="30"/>
      <c r="O2383" s="30"/>
      <c r="P2383" s="30"/>
      <c r="Q2383" s="30"/>
      <c r="R2383" s="30"/>
      <c r="S2383" s="30"/>
      <c r="T2383" s="30"/>
      <c r="U2383" s="30"/>
      <c r="V2383" s="30"/>
      <c r="W2383" s="30"/>
    </row>
    <row r="2384" spans="1:23" s="31" customFormat="1">
      <c r="A2384" s="30"/>
      <c r="B2384" s="30"/>
      <c r="C2384" s="30"/>
      <c r="D2384" s="30"/>
      <c r="E2384" s="30"/>
      <c r="F2384" s="30"/>
      <c r="G2384" s="30"/>
      <c r="H2384" s="30"/>
      <c r="I2384" s="30"/>
      <c r="J2384" s="30"/>
      <c r="K2384" s="30"/>
      <c r="L2384" s="42"/>
      <c r="N2384" s="30"/>
      <c r="O2384" s="30"/>
      <c r="P2384" s="30"/>
      <c r="Q2384" s="30"/>
      <c r="R2384" s="30"/>
      <c r="S2384" s="30"/>
      <c r="T2384" s="30"/>
      <c r="U2384" s="30"/>
      <c r="V2384" s="30"/>
      <c r="W2384" s="30"/>
    </row>
    <row r="2385" spans="1:23" s="31" customFormat="1">
      <c r="A2385" s="30"/>
      <c r="B2385" s="30"/>
      <c r="C2385" s="30"/>
      <c r="D2385" s="30"/>
      <c r="E2385" s="30"/>
      <c r="F2385" s="30"/>
      <c r="G2385" s="30"/>
      <c r="H2385" s="30"/>
      <c r="I2385" s="30"/>
      <c r="J2385" s="30"/>
      <c r="K2385" s="30"/>
      <c r="L2385" s="42"/>
      <c r="N2385" s="30"/>
      <c r="O2385" s="30"/>
      <c r="P2385" s="30"/>
      <c r="Q2385" s="30"/>
      <c r="R2385" s="30"/>
      <c r="S2385" s="30"/>
      <c r="T2385" s="30"/>
      <c r="U2385" s="30"/>
      <c r="V2385" s="30"/>
      <c r="W2385" s="30"/>
    </row>
    <row r="2386" spans="1:23" s="31" customFormat="1">
      <c r="A2386" s="30"/>
      <c r="B2386" s="30"/>
      <c r="C2386" s="30"/>
      <c r="D2386" s="30"/>
      <c r="E2386" s="30"/>
      <c r="F2386" s="30"/>
      <c r="G2386" s="30"/>
      <c r="H2386" s="30"/>
      <c r="I2386" s="30"/>
      <c r="J2386" s="30"/>
      <c r="K2386" s="30"/>
      <c r="L2386" s="42"/>
      <c r="N2386" s="30"/>
      <c r="O2386" s="30"/>
      <c r="P2386" s="30"/>
      <c r="Q2386" s="30"/>
      <c r="R2386" s="30"/>
      <c r="S2386" s="30"/>
      <c r="T2386" s="30"/>
      <c r="U2386" s="30"/>
      <c r="V2386" s="30"/>
      <c r="W2386" s="30"/>
    </row>
    <row r="2387" spans="1:23" s="31" customFormat="1">
      <c r="A2387" s="30"/>
      <c r="B2387" s="30"/>
      <c r="C2387" s="30"/>
      <c r="D2387" s="30"/>
      <c r="E2387" s="30"/>
      <c r="F2387" s="30"/>
      <c r="G2387" s="30"/>
      <c r="H2387" s="30"/>
      <c r="I2387" s="30"/>
      <c r="J2387" s="30"/>
      <c r="K2387" s="30"/>
      <c r="L2387" s="42"/>
      <c r="N2387" s="30"/>
      <c r="O2387" s="30"/>
      <c r="P2387" s="30"/>
      <c r="Q2387" s="30"/>
      <c r="R2387" s="30"/>
      <c r="S2387" s="30"/>
      <c r="T2387" s="30"/>
      <c r="U2387" s="30"/>
      <c r="V2387" s="30"/>
      <c r="W2387" s="30"/>
    </row>
    <row r="2388" spans="1:23" s="31" customFormat="1">
      <c r="A2388" s="30"/>
      <c r="B2388" s="30"/>
      <c r="C2388" s="30"/>
      <c r="D2388" s="30"/>
      <c r="E2388" s="30"/>
      <c r="F2388" s="30"/>
      <c r="G2388" s="30"/>
      <c r="H2388" s="30"/>
      <c r="I2388" s="30"/>
      <c r="J2388" s="30"/>
      <c r="K2388" s="30"/>
      <c r="L2388" s="42"/>
      <c r="N2388" s="30"/>
      <c r="O2388" s="30"/>
      <c r="P2388" s="30"/>
      <c r="Q2388" s="30"/>
      <c r="R2388" s="30"/>
      <c r="S2388" s="30"/>
      <c r="T2388" s="30"/>
      <c r="U2388" s="30"/>
      <c r="V2388" s="30"/>
      <c r="W2388" s="30"/>
    </row>
    <row r="2389" spans="1:23" s="31" customFormat="1">
      <c r="A2389" s="30"/>
      <c r="B2389" s="30"/>
      <c r="C2389" s="30"/>
      <c r="D2389" s="30"/>
      <c r="E2389" s="30"/>
      <c r="F2389" s="30"/>
      <c r="G2389" s="30"/>
      <c r="H2389" s="30"/>
      <c r="I2389" s="30"/>
      <c r="J2389" s="30"/>
      <c r="K2389" s="30"/>
      <c r="L2389" s="42"/>
      <c r="N2389" s="30"/>
      <c r="O2389" s="30"/>
      <c r="P2389" s="30"/>
      <c r="Q2389" s="30"/>
      <c r="R2389" s="30"/>
      <c r="S2389" s="30"/>
      <c r="T2389" s="30"/>
      <c r="U2389" s="30"/>
      <c r="V2389" s="30"/>
      <c r="W2389" s="30"/>
    </row>
    <row r="2390" spans="1:23" s="31" customFormat="1">
      <c r="A2390" s="30"/>
      <c r="B2390" s="30"/>
      <c r="C2390" s="30"/>
      <c r="D2390" s="30"/>
      <c r="E2390" s="30"/>
      <c r="F2390" s="30"/>
      <c r="G2390" s="30"/>
      <c r="H2390" s="30"/>
      <c r="I2390" s="30"/>
      <c r="J2390" s="30"/>
      <c r="K2390" s="30"/>
      <c r="L2390" s="42"/>
      <c r="N2390" s="30"/>
      <c r="O2390" s="30"/>
      <c r="P2390" s="30"/>
      <c r="Q2390" s="30"/>
      <c r="R2390" s="30"/>
      <c r="S2390" s="30"/>
      <c r="T2390" s="30"/>
      <c r="U2390" s="30"/>
      <c r="V2390" s="30"/>
      <c r="W2390" s="30"/>
    </row>
    <row r="2391" spans="1:23" s="31" customFormat="1">
      <c r="A2391" s="30"/>
      <c r="B2391" s="30"/>
      <c r="C2391" s="30"/>
      <c r="D2391" s="30"/>
      <c r="E2391" s="30"/>
      <c r="F2391" s="30"/>
      <c r="G2391" s="30"/>
      <c r="H2391" s="30"/>
      <c r="I2391" s="30"/>
      <c r="J2391" s="30"/>
      <c r="K2391" s="30"/>
      <c r="L2391" s="42"/>
      <c r="N2391" s="30"/>
      <c r="O2391" s="30"/>
      <c r="P2391" s="30"/>
      <c r="Q2391" s="30"/>
      <c r="R2391" s="30"/>
      <c r="S2391" s="30"/>
      <c r="T2391" s="30"/>
      <c r="U2391" s="30"/>
      <c r="V2391" s="30"/>
      <c r="W2391" s="30"/>
    </row>
    <row r="2392" spans="1:23" s="31" customFormat="1">
      <c r="A2392" s="30"/>
      <c r="B2392" s="30"/>
      <c r="C2392" s="30"/>
      <c r="D2392" s="30"/>
      <c r="E2392" s="30"/>
      <c r="F2392" s="30"/>
      <c r="G2392" s="30"/>
      <c r="H2392" s="30"/>
      <c r="I2392" s="30"/>
      <c r="J2392" s="30"/>
      <c r="K2392" s="30"/>
      <c r="L2392" s="42"/>
      <c r="N2392" s="30"/>
      <c r="O2392" s="30"/>
      <c r="P2392" s="30"/>
      <c r="Q2392" s="30"/>
      <c r="R2392" s="30"/>
      <c r="S2392" s="30"/>
      <c r="T2392" s="30"/>
      <c r="U2392" s="30"/>
      <c r="V2392" s="30"/>
      <c r="W2392" s="30"/>
    </row>
    <row r="2393" spans="1:23" s="31" customFormat="1">
      <c r="A2393" s="30"/>
      <c r="B2393" s="30"/>
      <c r="C2393" s="30"/>
      <c r="D2393" s="30"/>
      <c r="E2393" s="30"/>
      <c r="F2393" s="30"/>
      <c r="G2393" s="30"/>
      <c r="H2393" s="30"/>
      <c r="I2393" s="30"/>
      <c r="J2393" s="30"/>
      <c r="K2393" s="30"/>
      <c r="L2393" s="42"/>
      <c r="N2393" s="30"/>
      <c r="O2393" s="30"/>
      <c r="P2393" s="30"/>
      <c r="Q2393" s="30"/>
      <c r="R2393" s="30"/>
      <c r="S2393" s="30"/>
      <c r="T2393" s="30"/>
      <c r="U2393" s="30"/>
      <c r="V2393" s="30"/>
      <c r="W2393" s="30"/>
    </row>
    <row r="2394" spans="1:23" s="31" customFormat="1">
      <c r="A2394" s="30"/>
      <c r="B2394" s="30"/>
      <c r="C2394" s="30"/>
      <c r="D2394" s="30"/>
      <c r="E2394" s="30"/>
      <c r="F2394" s="30"/>
      <c r="G2394" s="30"/>
      <c r="H2394" s="30"/>
      <c r="I2394" s="30"/>
      <c r="J2394" s="30"/>
      <c r="K2394" s="30"/>
      <c r="L2394" s="42"/>
      <c r="N2394" s="30"/>
      <c r="O2394" s="30"/>
      <c r="P2394" s="30"/>
      <c r="Q2394" s="30"/>
      <c r="R2394" s="30"/>
      <c r="S2394" s="30"/>
      <c r="T2394" s="30"/>
      <c r="U2394" s="30"/>
      <c r="V2394" s="30"/>
      <c r="W2394" s="30"/>
    </row>
    <row r="2395" spans="1:23" s="31" customFormat="1">
      <c r="A2395" s="30"/>
      <c r="B2395" s="30"/>
      <c r="C2395" s="30"/>
      <c r="D2395" s="30"/>
      <c r="E2395" s="30"/>
      <c r="F2395" s="30"/>
      <c r="G2395" s="30"/>
      <c r="H2395" s="30"/>
      <c r="I2395" s="30"/>
      <c r="J2395" s="30"/>
      <c r="K2395" s="30"/>
      <c r="L2395" s="42"/>
      <c r="N2395" s="30"/>
      <c r="O2395" s="30"/>
      <c r="P2395" s="30"/>
      <c r="Q2395" s="30"/>
      <c r="R2395" s="30"/>
      <c r="S2395" s="30"/>
      <c r="T2395" s="30"/>
      <c r="U2395" s="30"/>
      <c r="V2395" s="30"/>
      <c r="W2395" s="30"/>
    </row>
    <row r="2396" spans="1:23" s="31" customFormat="1">
      <c r="A2396" s="30"/>
      <c r="B2396" s="30"/>
      <c r="C2396" s="30"/>
      <c r="D2396" s="30"/>
      <c r="E2396" s="30"/>
      <c r="F2396" s="30"/>
      <c r="G2396" s="30"/>
      <c r="H2396" s="30"/>
      <c r="I2396" s="30"/>
      <c r="J2396" s="30"/>
      <c r="K2396" s="30"/>
      <c r="L2396" s="42"/>
      <c r="N2396" s="30"/>
      <c r="O2396" s="30"/>
      <c r="P2396" s="30"/>
      <c r="Q2396" s="30"/>
      <c r="R2396" s="30"/>
      <c r="S2396" s="30"/>
      <c r="T2396" s="30"/>
      <c r="U2396" s="30"/>
      <c r="V2396" s="30"/>
      <c r="W2396" s="30"/>
    </row>
    <row r="2397" spans="1:23" s="31" customFormat="1">
      <c r="A2397" s="30"/>
      <c r="B2397" s="30"/>
      <c r="C2397" s="30"/>
      <c r="D2397" s="30"/>
      <c r="E2397" s="30"/>
      <c r="F2397" s="30"/>
      <c r="G2397" s="30"/>
      <c r="H2397" s="30"/>
      <c r="I2397" s="30"/>
      <c r="J2397" s="30"/>
      <c r="K2397" s="30"/>
      <c r="L2397" s="42"/>
      <c r="N2397" s="30"/>
      <c r="O2397" s="30"/>
      <c r="P2397" s="30"/>
      <c r="Q2397" s="30"/>
      <c r="R2397" s="30"/>
      <c r="S2397" s="30"/>
      <c r="T2397" s="30"/>
      <c r="U2397" s="30"/>
      <c r="V2397" s="30"/>
      <c r="W2397" s="30"/>
    </row>
    <row r="2398" spans="1:23" s="31" customFormat="1">
      <c r="A2398" s="30"/>
      <c r="B2398" s="30"/>
      <c r="C2398" s="30"/>
      <c r="D2398" s="30"/>
      <c r="E2398" s="30"/>
      <c r="F2398" s="30"/>
      <c r="G2398" s="30"/>
      <c r="H2398" s="30"/>
      <c r="I2398" s="30"/>
      <c r="J2398" s="30"/>
      <c r="K2398" s="30"/>
      <c r="L2398" s="42"/>
      <c r="N2398" s="30"/>
      <c r="O2398" s="30"/>
      <c r="P2398" s="30"/>
      <c r="Q2398" s="30"/>
      <c r="R2398" s="30"/>
      <c r="S2398" s="30"/>
      <c r="T2398" s="30"/>
      <c r="U2398" s="30"/>
      <c r="V2398" s="30"/>
      <c r="W2398" s="30"/>
    </row>
    <row r="2399" spans="1:23" s="31" customFormat="1">
      <c r="A2399" s="30"/>
      <c r="B2399" s="30"/>
      <c r="C2399" s="30"/>
      <c r="D2399" s="30"/>
      <c r="E2399" s="30"/>
      <c r="F2399" s="30"/>
      <c r="G2399" s="30"/>
      <c r="H2399" s="30"/>
      <c r="I2399" s="30"/>
      <c r="J2399" s="30"/>
      <c r="K2399" s="30"/>
      <c r="L2399" s="42"/>
      <c r="N2399" s="30"/>
      <c r="O2399" s="30"/>
      <c r="P2399" s="30"/>
      <c r="Q2399" s="30"/>
      <c r="R2399" s="30"/>
      <c r="S2399" s="30"/>
      <c r="T2399" s="30"/>
      <c r="U2399" s="30"/>
      <c r="V2399" s="30"/>
      <c r="W2399" s="30"/>
    </row>
    <row r="2400" spans="1:23" s="31" customFormat="1">
      <c r="A2400" s="30"/>
      <c r="B2400" s="30"/>
      <c r="C2400" s="30"/>
      <c r="D2400" s="30"/>
      <c r="E2400" s="30"/>
      <c r="F2400" s="30"/>
      <c r="G2400" s="30"/>
      <c r="H2400" s="30"/>
      <c r="I2400" s="30"/>
      <c r="J2400" s="30"/>
      <c r="K2400" s="30"/>
      <c r="L2400" s="42"/>
      <c r="N2400" s="30"/>
      <c r="O2400" s="30"/>
      <c r="P2400" s="30"/>
      <c r="Q2400" s="30"/>
      <c r="R2400" s="30"/>
      <c r="S2400" s="30"/>
      <c r="T2400" s="30"/>
      <c r="U2400" s="30"/>
      <c r="V2400" s="30"/>
      <c r="W2400" s="30"/>
    </row>
    <row r="2401" spans="1:23" s="31" customFormat="1">
      <c r="A2401" s="30"/>
      <c r="B2401" s="30"/>
      <c r="C2401" s="30"/>
      <c r="D2401" s="30"/>
      <c r="E2401" s="30"/>
      <c r="F2401" s="30"/>
      <c r="G2401" s="30"/>
      <c r="H2401" s="30"/>
      <c r="I2401" s="30"/>
      <c r="J2401" s="30"/>
      <c r="K2401" s="30"/>
      <c r="L2401" s="42"/>
      <c r="N2401" s="30"/>
      <c r="O2401" s="30"/>
      <c r="P2401" s="30"/>
      <c r="Q2401" s="30"/>
      <c r="R2401" s="30"/>
      <c r="S2401" s="30"/>
      <c r="T2401" s="30"/>
      <c r="U2401" s="30"/>
      <c r="V2401" s="30"/>
      <c r="W2401" s="30"/>
    </row>
    <row r="2402" spans="1:23" s="31" customFormat="1">
      <c r="A2402" s="30"/>
      <c r="B2402" s="30"/>
      <c r="C2402" s="30"/>
      <c r="D2402" s="30"/>
      <c r="E2402" s="30"/>
      <c r="F2402" s="30"/>
      <c r="G2402" s="30"/>
      <c r="H2402" s="30"/>
      <c r="I2402" s="30"/>
      <c r="J2402" s="30"/>
      <c r="K2402" s="30"/>
      <c r="L2402" s="42"/>
      <c r="N2402" s="30"/>
      <c r="O2402" s="30"/>
      <c r="P2402" s="30"/>
      <c r="Q2402" s="30"/>
      <c r="R2402" s="30"/>
      <c r="S2402" s="30"/>
      <c r="T2402" s="30"/>
      <c r="U2402" s="30"/>
      <c r="V2402" s="30"/>
      <c r="W2402" s="30"/>
    </row>
    <row r="2403" spans="1:23" s="31" customFormat="1">
      <c r="A2403" s="30"/>
      <c r="B2403" s="30"/>
      <c r="C2403" s="30"/>
      <c r="D2403" s="30"/>
      <c r="E2403" s="30"/>
      <c r="F2403" s="30"/>
      <c r="G2403" s="30"/>
      <c r="H2403" s="30"/>
      <c r="I2403" s="30"/>
      <c r="J2403" s="30"/>
      <c r="K2403" s="30"/>
      <c r="L2403" s="42"/>
      <c r="N2403" s="30"/>
      <c r="O2403" s="30"/>
      <c r="P2403" s="30"/>
      <c r="Q2403" s="30"/>
      <c r="R2403" s="30"/>
      <c r="S2403" s="30"/>
      <c r="T2403" s="30"/>
      <c r="U2403" s="30"/>
      <c r="V2403" s="30"/>
      <c r="W2403" s="30"/>
    </row>
    <row r="2404" spans="1:23" s="31" customFormat="1">
      <c r="A2404" s="30"/>
      <c r="B2404" s="30"/>
      <c r="C2404" s="30"/>
      <c r="D2404" s="30"/>
      <c r="E2404" s="30"/>
      <c r="F2404" s="30"/>
      <c r="G2404" s="30"/>
      <c r="H2404" s="30"/>
      <c r="I2404" s="30"/>
      <c r="J2404" s="30"/>
      <c r="K2404" s="30"/>
      <c r="L2404" s="42"/>
      <c r="N2404" s="30"/>
      <c r="O2404" s="30"/>
      <c r="P2404" s="30"/>
      <c r="Q2404" s="30"/>
      <c r="R2404" s="30"/>
      <c r="S2404" s="30"/>
      <c r="T2404" s="30"/>
      <c r="U2404" s="30"/>
      <c r="V2404" s="30"/>
      <c r="W2404" s="30"/>
    </row>
    <row r="2405" spans="1:23" s="31" customFormat="1">
      <c r="A2405" s="30"/>
      <c r="B2405" s="30"/>
      <c r="C2405" s="30"/>
      <c r="D2405" s="30"/>
      <c r="E2405" s="30"/>
      <c r="F2405" s="30"/>
      <c r="G2405" s="30"/>
      <c r="H2405" s="30"/>
      <c r="I2405" s="30"/>
      <c r="J2405" s="30"/>
      <c r="K2405" s="30"/>
      <c r="L2405" s="42"/>
      <c r="N2405" s="30"/>
      <c r="O2405" s="30"/>
      <c r="P2405" s="30"/>
      <c r="Q2405" s="30"/>
      <c r="R2405" s="30"/>
      <c r="S2405" s="30"/>
      <c r="T2405" s="30"/>
      <c r="U2405" s="30"/>
      <c r="V2405" s="30"/>
      <c r="W2405" s="30"/>
    </row>
    <row r="2406" spans="1:23" s="31" customFormat="1">
      <c r="A2406" s="30"/>
      <c r="B2406" s="30"/>
      <c r="C2406" s="30"/>
      <c r="D2406" s="30"/>
      <c r="E2406" s="30"/>
      <c r="F2406" s="30"/>
      <c r="G2406" s="30"/>
      <c r="H2406" s="30"/>
      <c r="I2406" s="30"/>
      <c r="J2406" s="30"/>
      <c r="K2406" s="30"/>
      <c r="L2406" s="42"/>
      <c r="N2406" s="30"/>
      <c r="O2406" s="30"/>
      <c r="P2406" s="30"/>
      <c r="Q2406" s="30"/>
      <c r="R2406" s="30"/>
      <c r="S2406" s="30"/>
      <c r="T2406" s="30"/>
      <c r="U2406" s="30"/>
      <c r="V2406" s="30"/>
      <c r="W2406" s="30"/>
    </row>
    <row r="2407" spans="1:23" s="31" customFormat="1">
      <c r="A2407" s="30"/>
      <c r="B2407" s="30"/>
      <c r="C2407" s="30"/>
      <c r="D2407" s="30"/>
      <c r="E2407" s="30"/>
      <c r="F2407" s="30"/>
      <c r="G2407" s="30"/>
      <c r="H2407" s="30"/>
      <c r="I2407" s="30"/>
      <c r="J2407" s="30"/>
      <c r="K2407" s="30"/>
      <c r="L2407" s="42"/>
      <c r="N2407" s="30"/>
      <c r="O2407" s="30"/>
      <c r="P2407" s="30"/>
      <c r="Q2407" s="30"/>
      <c r="R2407" s="30"/>
      <c r="S2407" s="30"/>
      <c r="T2407" s="30"/>
      <c r="U2407" s="30"/>
      <c r="V2407" s="30"/>
      <c r="W2407" s="30"/>
    </row>
    <row r="2408" spans="1:23" s="31" customFormat="1">
      <c r="A2408" s="30"/>
      <c r="B2408" s="30"/>
      <c r="C2408" s="30"/>
      <c r="D2408" s="30"/>
      <c r="E2408" s="30"/>
      <c r="F2408" s="30"/>
      <c r="G2408" s="30"/>
      <c r="H2408" s="30"/>
      <c r="I2408" s="30"/>
      <c r="J2408" s="30"/>
      <c r="K2408" s="30"/>
      <c r="L2408" s="42"/>
      <c r="N2408" s="30"/>
      <c r="O2408" s="30"/>
      <c r="P2408" s="30"/>
      <c r="Q2408" s="30"/>
      <c r="R2408" s="30"/>
      <c r="S2408" s="30"/>
      <c r="T2408" s="30"/>
      <c r="U2408" s="30"/>
      <c r="V2408" s="30"/>
      <c r="W2408" s="30"/>
    </row>
    <row r="2409" spans="1:23" s="31" customFormat="1">
      <c r="A2409" s="30"/>
      <c r="B2409" s="30"/>
      <c r="C2409" s="30"/>
      <c r="D2409" s="30"/>
      <c r="E2409" s="30"/>
      <c r="F2409" s="30"/>
      <c r="G2409" s="30"/>
      <c r="H2409" s="30"/>
      <c r="I2409" s="30"/>
      <c r="J2409" s="30"/>
      <c r="K2409" s="30"/>
      <c r="L2409" s="42"/>
      <c r="N2409" s="30"/>
      <c r="O2409" s="30"/>
      <c r="P2409" s="30"/>
      <c r="Q2409" s="30"/>
      <c r="R2409" s="30"/>
      <c r="S2409" s="30"/>
      <c r="T2409" s="30"/>
      <c r="U2409" s="30"/>
      <c r="V2409" s="30"/>
      <c r="W2409" s="30"/>
    </row>
    <row r="2410" spans="1:23" s="31" customFormat="1">
      <c r="A2410" s="30"/>
      <c r="B2410" s="30"/>
      <c r="C2410" s="30"/>
      <c r="D2410" s="30"/>
      <c r="E2410" s="30"/>
      <c r="F2410" s="30"/>
      <c r="G2410" s="30"/>
      <c r="H2410" s="30"/>
      <c r="I2410" s="30"/>
      <c r="J2410" s="30"/>
      <c r="K2410" s="30"/>
      <c r="L2410" s="42"/>
      <c r="N2410" s="30"/>
      <c r="O2410" s="30"/>
      <c r="P2410" s="30"/>
      <c r="Q2410" s="30"/>
      <c r="R2410" s="30"/>
      <c r="S2410" s="30"/>
      <c r="T2410" s="30"/>
      <c r="U2410" s="30"/>
      <c r="V2410" s="30"/>
      <c r="W2410" s="30"/>
    </row>
    <row r="2411" spans="1:23" s="31" customFormat="1">
      <c r="A2411" s="30"/>
      <c r="B2411" s="30"/>
      <c r="C2411" s="30"/>
      <c r="D2411" s="30"/>
      <c r="E2411" s="30"/>
      <c r="F2411" s="30"/>
      <c r="G2411" s="30"/>
      <c r="H2411" s="30"/>
      <c r="I2411" s="30"/>
      <c r="J2411" s="30"/>
      <c r="K2411" s="30"/>
      <c r="L2411" s="42"/>
      <c r="N2411" s="30"/>
      <c r="O2411" s="30"/>
      <c r="P2411" s="30"/>
      <c r="Q2411" s="30"/>
      <c r="R2411" s="30"/>
      <c r="S2411" s="30"/>
      <c r="T2411" s="30"/>
      <c r="U2411" s="30"/>
      <c r="V2411" s="30"/>
      <c r="W2411" s="30"/>
    </row>
    <row r="2412" spans="1:23" s="31" customFormat="1">
      <c r="A2412" s="30"/>
      <c r="B2412" s="30"/>
      <c r="C2412" s="30"/>
      <c r="D2412" s="30"/>
      <c r="E2412" s="30"/>
      <c r="F2412" s="30"/>
      <c r="G2412" s="30"/>
      <c r="H2412" s="30"/>
      <c r="I2412" s="30"/>
      <c r="J2412" s="30"/>
      <c r="K2412" s="30"/>
      <c r="L2412" s="42"/>
      <c r="N2412" s="30"/>
      <c r="O2412" s="30"/>
      <c r="P2412" s="30"/>
      <c r="Q2412" s="30"/>
      <c r="R2412" s="30"/>
      <c r="S2412" s="30"/>
      <c r="T2412" s="30"/>
      <c r="U2412" s="30"/>
      <c r="V2412" s="30"/>
      <c r="W2412" s="30"/>
    </row>
    <row r="2413" spans="1:23" s="31" customFormat="1">
      <c r="A2413" s="30"/>
      <c r="B2413" s="30"/>
      <c r="C2413" s="30"/>
      <c r="D2413" s="30"/>
      <c r="E2413" s="30"/>
      <c r="F2413" s="30"/>
      <c r="G2413" s="30"/>
      <c r="H2413" s="30"/>
      <c r="I2413" s="30"/>
      <c r="J2413" s="30"/>
      <c r="K2413" s="30"/>
      <c r="L2413" s="42"/>
      <c r="N2413" s="30"/>
      <c r="O2413" s="30"/>
      <c r="P2413" s="30"/>
      <c r="Q2413" s="30"/>
      <c r="R2413" s="30"/>
      <c r="S2413" s="30"/>
      <c r="T2413" s="30"/>
      <c r="U2413" s="30"/>
      <c r="V2413" s="30"/>
      <c r="W2413" s="30"/>
    </row>
    <row r="2414" spans="1:23" s="31" customFormat="1">
      <c r="A2414" s="30"/>
      <c r="B2414" s="30"/>
      <c r="C2414" s="30"/>
      <c r="D2414" s="30"/>
      <c r="E2414" s="30"/>
      <c r="F2414" s="30"/>
      <c r="G2414" s="30"/>
      <c r="H2414" s="30"/>
      <c r="I2414" s="30"/>
      <c r="J2414" s="30"/>
      <c r="K2414" s="30"/>
      <c r="L2414" s="42"/>
      <c r="N2414" s="30"/>
      <c r="O2414" s="30"/>
      <c r="P2414" s="30"/>
      <c r="Q2414" s="30"/>
      <c r="R2414" s="30"/>
      <c r="S2414" s="30"/>
      <c r="T2414" s="30"/>
      <c r="U2414" s="30"/>
      <c r="V2414" s="30"/>
      <c r="W2414" s="30"/>
    </row>
    <row r="2415" spans="1:23" s="31" customFormat="1">
      <c r="A2415" s="30"/>
      <c r="B2415" s="30"/>
      <c r="C2415" s="30"/>
      <c r="D2415" s="30"/>
      <c r="E2415" s="30"/>
      <c r="F2415" s="30"/>
      <c r="G2415" s="30"/>
      <c r="H2415" s="30"/>
      <c r="I2415" s="30"/>
      <c r="J2415" s="30"/>
      <c r="K2415" s="30"/>
      <c r="L2415" s="42"/>
      <c r="N2415" s="30"/>
      <c r="O2415" s="30"/>
      <c r="P2415" s="30"/>
      <c r="Q2415" s="30"/>
      <c r="R2415" s="30"/>
      <c r="S2415" s="30"/>
      <c r="T2415" s="30"/>
      <c r="U2415" s="30"/>
      <c r="V2415" s="30"/>
      <c r="W2415" s="30"/>
    </row>
    <row r="2416" spans="1:23" s="31" customFormat="1">
      <c r="A2416" s="30"/>
      <c r="B2416" s="30"/>
      <c r="C2416" s="30"/>
      <c r="D2416" s="30"/>
      <c r="E2416" s="30"/>
      <c r="F2416" s="30"/>
      <c r="G2416" s="30"/>
      <c r="H2416" s="30"/>
      <c r="I2416" s="30"/>
      <c r="J2416" s="30"/>
      <c r="K2416" s="30"/>
      <c r="L2416" s="42"/>
      <c r="N2416" s="30"/>
      <c r="O2416" s="30"/>
      <c r="P2416" s="30"/>
      <c r="Q2416" s="30"/>
      <c r="R2416" s="30"/>
      <c r="S2416" s="30"/>
      <c r="T2416" s="30"/>
      <c r="U2416" s="30"/>
      <c r="V2416" s="30"/>
      <c r="W2416" s="30"/>
    </row>
    <row r="2417" spans="1:23" s="31" customFormat="1">
      <c r="A2417" s="30"/>
      <c r="B2417" s="30"/>
      <c r="C2417" s="30"/>
      <c r="D2417" s="30"/>
      <c r="E2417" s="30"/>
      <c r="F2417" s="30"/>
      <c r="G2417" s="30"/>
      <c r="H2417" s="30"/>
      <c r="I2417" s="30"/>
      <c r="J2417" s="30"/>
      <c r="K2417" s="30"/>
      <c r="L2417" s="42"/>
      <c r="N2417" s="30"/>
      <c r="O2417" s="30"/>
      <c r="P2417" s="30"/>
      <c r="Q2417" s="30"/>
      <c r="R2417" s="30"/>
      <c r="S2417" s="30"/>
      <c r="T2417" s="30"/>
      <c r="U2417" s="30"/>
      <c r="V2417" s="30"/>
      <c r="W2417" s="30"/>
    </row>
    <row r="2418" spans="1:23" s="31" customFormat="1">
      <c r="A2418" s="30"/>
      <c r="B2418" s="30"/>
      <c r="C2418" s="30"/>
      <c r="D2418" s="30"/>
      <c r="E2418" s="30"/>
      <c r="F2418" s="30"/>
      <c r="G2418" s="30"/>
      <c r="H2418" s="30"/>
      <c r="I2418" s="30"/>
      <c r="J2418" s="30"/>
      <c r="K2418" s="30"/>
      <c r="L2418" s="42"/>
      <c r="N2418" s="30"/>
      <c r="O2418" s="30"/>
      <c r="P2418" s="30"/>
      <c r="Q2418" s="30"/>
      <c r="R2418" s="30"/>
      <c r="S2418" s="30"/>
      <c r="T2418" s="30"/>
      <c r="U2418" s="30"/>
      <c r="V2418" s="30"/>
      <c r="W2418" s="30"/>
    </row>
    <row r="2419" spans="1:23" s="31" customFormat="1">
      <c r="A2419" s="30"/>
      <c r="B2419" s="30"/>
      <c r="C2419" s="30"/>
      <c r="D2419" s="30"/>
      <c r="E2419" s="30"/>
      <c r="F2419" s="30"/>
      <c r="G2419" s="30"/>
      <c r="H2419" s="30"/>
      <c r="I2419" s="30"/>
      <c r="J2419" s="30"/>
      <c r="K2419" s="30"/>
      <c r="L2419" s="42"/>
      <c r="N2419" s="30"/>
      <c r="O2419" s="30"/>
      <c r="P2419" s="30"/>
      <c r="Q2419" s="30"/>
      <c r="R2419" s="30"/>
      <c r="S2419" s="30"/>
      <c r="T2419" s="30"/>
      <c r="U2419" s="30"/>
      <c r="V2419" s="30"/>
      <c r="W2419" s="30"/>
    </row>
    <row r="2420" spans="1:23" s="31" customFormat="1">
      <c r="A2420" s="30"/>
      <c r="B2420" s="30"/>
      <c r="C2420" s="30"/>
      <c r="D2420" s="30"/>
      <c r="E2420" s="30"/>
      <c r="F2420" s="30"/>
      <c r="G2420" s="30"/>
      <c r="H2420" s="30"/>
      <c r="I2420" s="30"/>
      <c r="J2420" s="30"/>
      <c r="K2420" s="30"/>
      <c r="L2420" s="42"/>
      <c r="N2420" s="30"/>
      <c r="O2420" s="30"/>
      <c r="P2420" s="30"/>
      <c r="Q2420" s="30"/>
      <c r="R2420" s="30"/>
      <c r="S2420" s="30"/>
      <c r="T2420" s="30"/>
      <c r="U2420" s="30"/>
      <c r="V2420" s="30"/>
      <c r="W2420" s="30"/>
    </row>
    <row r="2421" spans="1:23" s="31" customFormat="1">
      <c r="A2421" s="30"/>
      <c r="B2421" s="30"/>
      <c r="C2421" s="30"/>
      <c r="D2421" s="30"/>
      <c r="E2421" s="30"/>
      <c r="F2421" s="30"/>
      <c r="G2421" s="30"/>
      <c r="H2421" s="30"/>
      <c r="I2421" s="30"/>
      <c r="J2421" s="30"/>
      <c r="K2421" s="30"/>
      <c r="L2421" s="42"/>
      <c r="N2421" s="30"/>
      <c r="O2421" s="30"/>
      <c r="P2421" s="30"/>
      <c r="Q2421" s="30"/>
      <c r="R2421" s="30"/>
      <c r="S2421" s="30"/>
      <c r="T2421" s="30"/>
      <c r="U2421" s="30"/>
      <c r="V2421" s="30"/>
      <c r="W2421" s="30"/>
    </row>
    <row r="2422" spans="1:23" s="31" customFormat="1">
      <c r="A2422" s="30"/>
      <c r="B2422" s="30"/>
      <c r="C2422" s="30"/>
      <c r="D2422" s="30"/>
      <c r="E2422" s="30"/>
      <c r="F2422" s="30"/>
      <c r="G2422" s="30"/>
      <c r="H2422" s="30"/>
      <c r="I2422" s="30"/>
      <c r="J2422" s="30"/>
      <c r="K2422" s="30"/>
      <c r="L2422" s="42"/>
      <c r="N2422" s="30"/>
      <c r="O2422" s="30"/>
      <c r="P2422" s="30"/>
      <c r="Q2422" s="30"/>
      <c r="R2422" s="30"/>
      <c r="S2422" s="30"/>
      <c r="T2422" s="30"/>
      <c r="U2422" s="30"/>
      <c r="V2422" s="30"/>
      <c r="W2422" s="30"/>
    </row>
    <row r="2423" spans="1:23" s="31" customFormat="1">
      <c r="A2423" s="30"/>
      <c r="B2423" s="30"/>
      <c r="C2423" s="30"/>
      <c r="D2423" s="30"/>
      <c r="E2423" s="30"/>
      <c r="F2423" s="30"/>
      <c r="G2423" s="30"/>
      <c r="H2423" s="30"/>
      <c r="I2423" s="30"/>
      <c r="J2423" s="30"/>
      <c r="K2423" s="30"/>
      <c r="L2423" s="42"/>
      <c r="N2423" s="30"/>
      <c r="O2423" s="30"/>
      <c r="P2423" s="30"/>
      <c r="Q2423" s="30"/>
      <c r="R2423" s="30"/>
      <c r="S2423" s="30"/>
      <c r="T2423" s="30"/>
      <c r="U2423" s="30"/>
      <c r="V2423" s="30"/>
      <c r="W2423" s="30"/>
    </row>
    <row r="2424" spans="1:23" s="31" customFormat="1">
      <c r="A2424" s="30"/>
      <c r="B2424" s="30"/>
      <c r="C2424" s="30"/>
      <c r="D2424" s="30"/>
      <c r="E2424" s="30"/>
      <c r="F2424" s="30"/>
      <c r="G2424" s="30"/>
      <c r="H2424" s="30"/>
      <c r="I2424" s="30"/>
      <c r="J2424" s="30"/>
      <c r="K2424" s="30"/>
      <c r="L2424" s="42"/>
      <c r="N2424" s="30"/>
      <c r="O2424" s="30"/>
      <c r="P2424" s="30"/>
      <c r="Q2424" s="30"/>
      <c r="R2424" s="30"/>
      <c r="S2424" s="30"/>
      <c r="T2424" s="30"/>
      <c r="U2424" s="30"/>
      <c r="V2424" s="30"/>
      <c r="W2424" s="30"/>
    </row>
    <row r="2425" spans="1:23" s="31" customFormat="1">
      <c r="A2425" s="30"/>
      <c r="B2425" s="30"/>
      <c r="C2425" s="30"/>
      <c r="D2425" s="30"/>
      <c r="E2425" s="30"/>
      <c r="F2425" s="30"/>
      <c r="G2425" s="30"/>
      <c r="H2425" s="30"/>
      <c r="I2425" s="30"/>
      <c r="J2425" s="30"/>
      <c r="K2425" s="30"/>
      <c r="L2425" s="42"/>
      <c r="N2425" s="30"/>
      <c r="O2425" s="30"/>
      <c r="P2425" s="30"/>
      <c r="Q2425" s="30"/>
      <c r="R2425" s="30"/>
      <c r="S2425" s="30"/>
      <c r="T2425" s="30"/>
      <c r="U2425" s="30"/>
      <c r="V2425" s="30"/>
      <c r="W2425" s="30"/>
    </row>
    <row r="2426" spans="1:23" s="31" customFormat="1">
      <c r="A2426" s="30"/>
      <c r="B2426" s="30"/>
      <c r="C2426" s="30"/>
      <c r="D2426" s="30"/>
      <c r="E2426" s="30"/>
      <c r="F2426" s="30"/>
      <c r="G2426" s="30"/>
      <c r="H2426" s="30"/>
      <c r="I2426" s="30"/>
      <c r="J2426" s="30"/>
      <c r="K2426" s="30"/>
      <c r="L2426" s="42"/>
      <c r="N2426" s="30"/>
      <c r="O2426" s="30"/>
      <c r="P2426" s="30"/>
      <c r="Q2426" s="30"/>
      <c r="R2426" s="30"/>
      <c r="S2426" s="30"/>
      <c r="T2426" s="30"/>
      <c r="U2426" s="30"/>
      <c r="V2426" s="30"/>
      <c r="W2426" s="30"/>
    </row>
    <row r="2427" spans="1:23" s="31" customFormat="1">
      <c r="A2427" s="30"/>
      <c r="B2427" s="30"/>
      <c r="C2427" s="30"/>
      <c r="D2427" s="30"/>
      <c r="E2427" s="30"/>
      <c r="F2427" s="30"/>
      <c r="G2427" s="30"/>
      <c r="H2427" s="30"/>
      <c r="I2427" s="30"/>
      <c r="J2427" s="30"/>
      <c r="K2427" s="30"/>
      <c r="L2427" s="42"/>
      <c r="N2427" s="30"/>
      <c r="O2427" s="30"/>
      <c r="P2427" s="30"/>
      <c r="Q2427" s="30"/>
      <c r="R2427" s="30"/>
      <c r="S2427" s="30"/>
      <c r="T2427" s="30"/>
      <c r="U2427" s="30"/>
      <c r="V2427" s="30"/>
      <c r="W2427" s="30"/>
    </row>
    <row r="2428" spans="1:23" s="31" customFormat="1">
      <c r="A2428" s="30"/>
      <c r="B2428" s="30"/>
      <c r="C2428" s="30"/>
      <c r="D2428" s="30"/>
      <c r="E2428" s="30"/>
      <c r="F2428" s="30"/>
      <c r="G2428" s="30"/>
      <c r="H2428" s="30"/>
      <c r="I2428" s="30"/>
      <c r="J2428" s="30"/>
      <c r="K2428" s="30"/>
      <c r="L2428" s="42"/>
      <c r="N2428" s="30"/>
      <c r="O2428" s="30"/>
      <c r="P2428" s="30"/>
      <c r="Q2428" s="30"/>
      <c r="R2428" s="30"/>
      <c r="S2428" s="30"/>
      <c r="T2428" s="30"/>
      <c r="U2428" s="30"/>
      <c r="V2428" s="30"/>
      <c r="W2428" s="30"/>
    </row>
    <row r="2429" spans="1:23" s="31" customFormat="1">
      <c r="A2429" s="30"/>
      <c r="B2429" s="30"/>
      <c r="C2429" s="30"/>
      <c r="D2429" s="30"/>
      <c r="E2429" s="30"/>
      <c r="F2429" s="30"/>
      <c r="G2429" s="30"/>
      <c r="H2429" s="30"/>
      <c r="I2429" s="30"/>
      <c r="J2429" s="30"/>
      <c r="K2429" s="30"/>
      <c r="L2429" s="42"/>
      <c r="N2429" s="30"/>
      <c r="O2429" s="30"/>
      <c r="P2429" s="30"/>
      <c r="Q2429" s="30"/>
      <c r="R2429" s="30"/>
      <c r="S2429" s="30"/>
      <c r="T2429" s="30"/>
      <c r="U2429" s="30"/>
      <c r="V2429" s="30"/>
      <c r="W2429" s="30"/>
    </row>
    <row r="2430" spans="1:23" s="31" customFormat="1">
      <c r="A2430" s="30"/>
      <c r="B2430" s="30"/>
      <c r="C2430" s="30"/>
      <c r="D2430" s="30"/>
      <c r="E2430" s="30"/>
      <c r="F2430" s="30"/>
      <c r="G2430" s="30"/>
      <c r="H2430" s="30"/>
      <c r="I2430" s="30"/>
      <c r="J2430" s="30"/>
      <c r="K2430" s="30"/>
      <c r="L2430" s="42"/>
      <c r="N2430" s="30"/>
      <c r="O2430" s="30"/>
      <c r="P2430" s="30"/>
      <c r="Q2430" s="30"/>
      <c r="R2430" s="30"/>
      <c r="S2430" s="30"/>
      <c r="T2430" s="30"/>
      <c r="U2430" s="30"/>
      <c r="V2430" s="30"/>
      <c r="W2430" s="30"/>
    </row>
    <row r="2431" spans="1:23" s="31" customFormat="1">
      <c r="A2431" s="30"/>
      <c r="B2431" s="30"/>
      <c r="C2431" s="30"/>
      <c r="D2431" s="30"/>
      <c r="E2431" s="30"/>
      <c r="F2431" s="30"/>
      <c r="G2431" s="30"/>
      <c r="H2431" s="30"/>
      <c r="I2431" s="30"/>
      <c r="J2431" s="30"/>
      <c r="K2431" s="30"/>
      <c r="L2431" s="42"/>
      <c r="N2431" s="30"/>
      <c r="O2431" s="30"/>
      <c r="P2431" s="30"/>
      <c r="Q2431" s="30"/>
      <c r="R2431" s="30"/>
      <c r="S2431" s="30"/>
      <c r="T2431" s="30"/>
      <c r="U2431" s="30"/>
      <c r="V2431" s="30"/>
      <c r="W2431" s="30"/>
    </row>
    <row r="2432" spans="1:23" s="31" customFormat="1">
      <c r="A2432" s="30"/>
      <c r="B2432" s="30"/>
      <c r="C2432" s="30"/>
      <c r="D2432" s="30"/>
      <c r="E2432" s="30"/>
      <c r="F2432" s="30"/>
      <c r="G2432" s="30"/>
      <c r="H2432" s="30"/>
      <c r="I2432" s="30"/>
      <c r="J2432" s="30"/>
      <c r="K2432" s="30"/>
      <c r="L2432" s="42"/>
      <c r="N2432" s="30"/>
      <c r="O2432" s="30"/>
      <c r="P2432" s="30"/>
      <c r="Q2432" s="30"/>
      <c r="R2432" s="30"/>
      <c r="S2432" s="30"/>
      <c r="T2432" s="30"/>
      <c r="U2432" s="30"/>
      <c r="V2432" s="30"/>
      <c r="W2432" s="30"/>
    </row>
    <row r="2433" spans="1:23" s="31" customFormat="1">
      <c r="A2433" s="30"/>
      <c r="B2433" s="30"/>
      <c r="C2433" s="30"/>
      <c r="D2433" s="30"/>
      <c r="E2433" s="30"/>
      <c r="F2433" s="30"/>
      <c r="G2433" s="30"/>
      <c r="H2433" s="30"/>
      <c r="I2433" s="30"/>
      <c r="J2433" s="30"/>
      <c r="K2433" s="30"/>
      <c r="L2433" s="42"/>
      <c r="N2433" s="30"/>
      <c r="O2433" s="30"/>
      <c r="P2433" s="30"/>
      <c r="Q2433" s="30"/>
      <c r="R2433" s="30"/>
      <c r="S2433" s="30"/>
      <c r="T2433" s="30"/>
      <c r="U2433" s="30"/>
      <c r="V2433" s="30"/>
      <c r="W2433" s="30"/>
    </row>
    <row r="2434" spans="1:23" s="31" customFormat="1">
      <c r="A2434" s="30"/>
      <c r="B2434" s="30"/>
      <c r="C2434" s="30"/>
      <c r="D2434" s="30"/>
      <c r="E2434" s="30"/>
      <c r="F2434" s="30"/>
      <c r="G2434" s="30"/>
      <c r="H2434" s="30"/>
      <c r="I2434" s="30"/>
      <c r="J2434" s="30"/>
      <c r="K2434" s="30"/>
      <c r="L2434" s="42"/>
      <c r="N2434" s="30"/>
      <c r="O2434" s="30"/>
      <c r="P2434" s="30"/>
      <c r="Q2434" s="30"/>
      <c r="R2434" s="30"/>
      <c r="S2434" s="30"/>
      <c r="T2434" s="30"/>
      <c r="U2434" s="30"/>
      <c r="V2434" s="30"/>
      <c r="W2434" s="30"/>
    </row>
    <row r="2435" spans="1:23" s="31" customFormat="1">
      <c r="A2435" s="30"/>
      <c r="B2435" s="30"/>
      <c r="C2435" s="30"/>
      <c r="D2435" s="30"/>
      <c r="E2435" s="30"/>
      <c r="F2435" s="30"/>
      <c r="G2435" s="30"/>
      <c r="H2435" s="30"/>
      <c r="I2435" s="30"/>
      <c r="J2435" s="30"/>
      <c r="K2435" s="30"/>
      <c r="L2435" s="42"/>
      <c r="N2435" s="30"/>
      <c r="O2435" s="30"/>
      <c r="P2435" s="30"/>
      <c r="Q2435" s="30"/>
      <c r="R2435" s="30"/>
      <c r="S2435" s="30"/>
      <c r="T2435" s="30"/>
      <c r="U2435" s="30"/>
      <c r="V2435" s="30"/>
      <c r="W2435" s="30"/>
    </row>
    <row r="2436" spans="1:23" s="31" customFormat="1">
      <c r="A2436" s="30"/>
      <c r="B2436" s="30"/>
      <c r="C2436" s="30"/>
      <c r="D2436" s="30"/>
      <c r="E2436" s="30"/>
      <c r="F2436" s="30"/>
      <c r="G2436" s="30"/>
      <c r="H2436" s="30"/>
      <c r="I2436" s="30"/>
      <c r="J2436" s="30"/>
      <c r="K2436" s="30"/>
      <c r="L2436" s="42"/>
      <c r="N2436" s="30"/>
      <c r="O2436" s="30"/>
      <c r="P2436" s="30"/>
      <c r="Q2436" s="30"/>
      <c r="R2436" s="30"/>
      <c r="S2436" s="30"/>
      <c r="T2436" s="30"/>
      <c r="U2436" s="30"/>
      <c r="V2436" s="30"/>
      <c r="W2436" s="30"/>
    </row>
    <row r="2437" spans="1:23" s="31" customFormat="1">
      <c r="A2437" s="30"/>
      <c r="B2437" s="30"/>
      <c r="C2437" s="30"/>
      <c r="D2437" s="30"/>
      <c r="E2437" s="30"/>
      <c r="F2437" s="30"/>
      <c r="G2437" s="30"/>
      <c r="H2437" s="30"/>
      <c r="I2437" s="30"/>
      <c r="J2437" s="30"/>
      <c r="K2437" s="30"/>
      <c r="L2437" s="42"/>
      <c r="N2437" s="30"/>
      <c r="O2437" s="30"/>
      <c r="P2437" s="30"/>
      <c r="Q2437" s="30"/>
      <c r="R2437" s="30"/>
      <c r="S2437" s="30"/>
      <c r="T2437" s="30"/>
      <c r="U2437" s="30"/>
      <c r="V2437" s="30"/>
      <c r="W2437" s="30"/>
    </row>
    <row r="2438" spans="1:23" s="31" customFormat="1">
      <c r="A2438" s="30"/>
      <c r="B2438" s="30"/>
      <c r="C2438" s="30"/>
      <c r="D2438" s="30"/>
      <c r="E2438" s="30"/>
      <c r="F2438" s="30"/>
      <c r="G2438" s="30"/>
      <c r="H2438" s="30"/>
      <c r="I2438" s="30"/>
      <c r="J2438" s="30"/>
      <c r="K2438" s="30"/>
      <c r="L2438" s="42"/>
      <c r="N2438" s="30"/>
      <c r="O2438" s="30"/>
      <c r="P2438" s="30"/>
      <c r="Q2438" s="30"/>
      <c r="R2438" s="30"/>
      <c r="S2438" s="30"/>
      <c r="T2438" s="30"/>
      <c r="U2438" s="30"/>
      <c r="V2438" s="30"/>
      <c r="W2438" s="30"/>
    </row>
    <row r="2439" spans="1:23" s="31" customFormat="1">
      <c r="A2439" s="30"/>
      <c r="B2439" s="30"/>
      <c r="C2439" s="30"/>
      <c r="D2439" s="30"/>
      <c r="E2439" s="30"/>
      <c r="F2439" s="30"/>
      <c r="G2439" s="30"/>
      <c r="H2439" s="30"/>
      <c r="I2439" s="30"/>
      <c r="J2439" s="30"/>
      <c r="K2439" s="30"/>
      <c r="L2439" s="42"/>
      <c r="N2439" s="30"/>
      <c r="O2439" s="30"/>
      <c r="P2439" s="30"/>
      <c r="Q2439" s="30"/>
      <c r="R2439" s="30"/>
      <c r="S2439" s="30"/>
      <c r="T2439" s="30"/>
      <c r="U2439" s="30"/>
      <c r="V2439" s="30"/>
      <c r="W2439" s="30"/>
    </row>
    <row r="2440" spans="1:23" s="31" customFormat="1">
      <c r="A2440" s="30"/>
      <c r="B2440" s="30"/>
      <c r="C2440" s="30"/>
      <c r="D2440" s="30"/>
      <c r="E2440" s="30"/>
      <c r="F2440" s="30"/>
      <c r="G2440" s="30"/>
      <c r="H2440" s="30"/>
      <c r="I2440" s="30"/>
      <c r="J2440" s="30"/>
      <c r="K2440" s="30"/>
      <c r="L2440" s="42"/>
      <c r="N2440" s="30"/>
      <c r="O2440" s="30"/>
      <c r="P2440" s="30"/>
      <c r="Q2440" s="30"/>
      <c r="R2440" s="30"/>
      <c r="S2440" s="30"/>
      <c r="T2440" s="30"/>
      <c r="U2440" s="30"/>
      <c r="V2440" s="30"/>
      <c r="W2440" s="30"/>
    </row>
    <row r="2441" spans="1:23" s="31" customFormat="1">
      <c r="A2441" s="30"/>
      <c r="B2441" s="30"/>
      <c r="C2441" s="30"/>
      <c r="D2441" s="30"/>
      <c r="E2441" s="30"/>
      <c r="F2441" s="30"/>
      <c r="G2441" s="30"/>
      <c r="H2441" s="30"/>
      <c r="I2441" s="30"/>
      <c r="J2441" s="30"/>
      <c r="K2441" s="30"/>
      <c r="L2441" s="42"/>
      <c r="N2441" s="30"/>
      <c r="O2441" s="30"/>
      <c r="P2441" s="30"/>
      <c r="Q2441" s="30"/>
      <c r="R2441" s="30"/>
      <c r="S2441" s="30"/>
      <c r="T2441" s="30"/>
      <c r="U2441" s="30"/>
      <c r="V2441" s="30"/>
      <c r="W2441" s="30"/>
    </row>
    <row r="2442" spans="1:23" s="31" customFormat="1">
      <c r="A2442" s="30"/>
      <c r="B2442" s="30"/>
      <c r="C2442" s="30"/>
      <c r="D2442" s="30"/>
      <c r="E2442" s="30"/>
      <c r="F2442" s="30"/>
      <c r="G2442" s="30"/>
      <c r="H2442" s="30"/>
      <c r="I2442" s="30"/>
      <c r="J2442" s="30"/>
      <c r="K2442" s="30"/>
      <c r="L2442" s="42"/>
      <c r="N2442" s="30"/>
      <c r="O2442" s="30"/>
      <c r="P2442" s="30"/>
      <c r="Q2442" s="30"/>
      <c r="R2442" s="30"/>
      <c r="S2442" s="30"/>
      <c r="T2442" s="30"/>
      <c r="U2442" s="30"/>
      <c r="V2442" s="30"/>
      <c r="W2442" s="30"/>
    </row>
    <row r="2443" spans="1:23" s="31" customFormat="1">
      <c r="A2443" s="30"/>
      <c r="B2443" s="30"/>
      <c r="C2443" s="30"/>
      <c r="D2443" s="30"/>
      <c r="E2443" s="30"/>
      <c r="F2443" s="30"/>
      <c r="G2443" s="30"/>
      <c r="H2443" s="30"/>
      <c r="I2443" s="30"/>
      <c r="J2443" s="30"/>
      <c r="K2443" s="30"/>
      <c r="L2443" s="42"/>
      <c r="N2443" s="30"/>
      <c r="O2443" s="30"/>
      <c r="P2443" s="30"/>
      <c r="Q2443" s="30"/>
      <c r="R2443" s="30"/>
      <c r="S2443" s="30"/>
      <c r="T2443" s="30"/>
      <c r="U2443" s="30"/>
      <c r="V2443" s="30"/>
      <c r="W2443" s="30"/>
    </row>
    <row r="2444" spans="1:23" s="31" customFormat="1">
      <c r="A2444" s="30"/>
      <c r="B2444" s="30"/>
      <c r="C2444" s="30"/>
      <c r="D2444" s="30"/>
      <c r="E2444" s="30"/>
      <c r="F2444" s="30"/>
      <c r="G2444" s="30"/>
      <c r="H2444" s="30"/>
      <c r="I2444" s="30"/>
      <c r="J2444" s="30"/>
      <c r="K2444" s="30"/>
      <c r="L2444" s="42"/>
      <c r="N2444" s="30"/>
      <c r="O2444" s="30"/>
      <c r="P2444" s="30"/>
      <c r="Q2444" s="30"/>
      <c r="R2444" s="30"/>
      <c r="S2444" s="30"/>
      <c r="T2444" s="30"/>
      <c r="U2444" s="30"/>
      <c r="V2444" s="30"/>
      <c r="W2444" s="30"/>
    </row>
    <row r="2445" spans="1:23" s="31" customFormat="1">
      <c r="A2445" s="30"/>
      <c r="B2445" s="30"/>
      <c r="C2445" s="30"/>
      <c r="D2445" s="30"/>
      <c r="E2445" s="30"/>
      <c r="F2445" s="30"/>
      <c r="G2445" s="30"/>
      <c r="H2445" s="30"/>
      <c r="I2445" s="30"/>
      <c r="J2445" s="30"/>
      <c r="K2445" s="30"/>
      <c r="L2445" s="42"/>
      <c r="N2445" s="30"/>
      <c r="O2445" s="30"/>
      <c r="P2445" s="30"/>
      <c r="Q2445" s="30"/>
      <c r="R2445" s="30"/>
      <c r="S2445" s="30"/>
      <c r="T2445" s="30"/>
      <c r="U2445" s="30"/>
      <c r="V2445" s="30"/>
      <c r="W2445" s="30"/>
    </row>
    <row r="2446" spans="1:23" s="31" customFormat="1">
      <c r="A2446" s="30"/>
      <c r="B2446" s="30"/>
      <c r="C2446" s="30"/>
      <c r="D2446" s="30"/>
      <c r="E2446" s="30"/>
      <c r="F2446" s="30"/>
      <c r="G2446" s="30"/>
      <c r="H2446" s="30"/>
      <c r="I2446" s="30"/>
      <c r="J2446" s="30"/>
      <c r="K2446" s="30"/>
      <c r="L2446" s="42"/>
      <c r="N2446" s="30"/>
      <c r="O2446" s="30"/>
      <c r="P2446" s="30"/>
      <c r="Q2446" s="30"/>
      <c r="R2446" s="30"/>
      <c r="S2446" s="30"/>
      <c r="T2446" s="30"/>
      <c r="U2446" s="30"/>
      <c r="V2446" s="30"/>
      <c r="W2446" s="30"/>
    </row>
    <row r="2447" spans="1:23" s="31" customFormat="1">
      <c r="A2447" s="30"/>
      <c r="B2447" s="30"/>
      <c r="C2447" s="30"/>
      <c r="D2447" s="30"/>
      <c r="E2447" s="30"/>
      <c r="F2447" s="30"/>
      <c r="G2447" s="30"/>
      <c r="H2447" s="30"/>
      <c r="I2447" s="30"/>
      <c r="J2447" s="30"/>
      <c r="K2447" s="30"/>
      <c r="L2447" s="42"/>
      <c r="N2447" s="30"/>
      <c r="O2447" s="30"/>
      <c r="P2447" s="30"/>
      <c r="Q2447" s="30"/>
      <c r="R2447" s="30"/>
      <c r="S2447" s="30"/>
      <c r="T2447" s="30"/>
      <c r="U2447" s="30"/>
      <c r="V2447" s="30"/>
      <c r="W2447" s="30"/>
    </row>
    <row r="2448" spans="1:23" s="31" customFormat="1">
      <c r="A2448" s="30"/>
      <c r="B2448" s="30"/>
      <c r="C2448" s="30"/>
      <c r="D2448" s="30"/>
      <c r="E2448" s="30"/>
      <c r="F2448" s="30"/>
      <c r="G2448" s="30"/>
      <c r="H2448" s="30"/>
      <c r="I2448" s="30"/>
      <c r="J2448" s="30"/>
      <c r="K2448" s="30"/>
      <c r="L2448" s="42"/>
      <c r="N2448" s="30"/>
      <c r="O2448" s="30"/>
      <c r="P2448" s="30"/>
      <c r="Q2448" s="30"/>
      <c r="R2448" s="30"/>
      <c r="S2448" s="30"/>
      <c r="T2448" s="30"/>
      <c r="U2448" s="30"/>
      <c r="V2448" s="30"/>
      <c r="W2448" s="30"/>
    </row>
    <row r="2449" spans="1:23" s="31" customFormat="1">
      <c r="A2449" s="30"/>
      <c r="B2449" s="30"/>
      <c r="C2449" s="30"/>
      <c r="D2449" s="30"/>
      <c r="E2449" s="30"/>
      <c r="F2449" s="30"/>
      <c r="G2449" s="30"/>
      <c r="H2449" s="30"/>
      <c r="I2449" s="30"/>
      <c r="J2449" s="30"/>
      <c r="K2449" s="30"/>
      <c r="L2449" s="42"/>
      <c r="N2449" s="30"/>
      <c r="O2449" s="30"/>
      <c r="P2449" s="30"/>
      <c r="Q2449" s="30"/>
      <c r="R2449" s="30"/>
      <c r="S2449" s="30"/>
      <c r="T2449" s="30"/>
      <c r="U2449" s="30"/>
      <c r="V2449" s="30"/>
      <c r="W2449" s="30"/>
    </row>
    <row r="2450" spans="1:23" s="31" customFormat="1">
      <c r="A2450" s="30"/>
      <c r="B2450" s="30"/>
      <c r="C2450" s="30"/>
      <c r="D2450" s="30"/>
      <c r="E2450" s="30"/>
      <c r="F2450" s="30"/>
      <c r="G2450" s="30"/>
      <c r="H2450" s="30"/>
      <c r="I2450" s="30"/>
      <c r="J2450" s="30"/>
      <c r="K2450" s="30"/>
      <c r="L2450" s="42"/>
      <c r="N2450" s="30"/>
      <c r="O2450" s="30"/>
      <c r="P2450" s="30"/>
      <c r="Q2450" s="30"/>
      <c r="R2450" s="30"/>
      <c r="S2450" s="30"/>
      <c r="T2450" s="30"/>
      <c r="U2450" s="30"/>
      <c r="V2450" s="30"/>
      <c r="W2450" s="30"/>
    </row>
    <row r="2451" spans="1:23" s="31" customFormat="1">
      <c r="A2451" s="30"/>
      <c r="B2451" s="30"/>
      <c r="C2451" s="30"/>
      <c r="D2451" s="30"/>
      <c r="E2451" s="30"/>
      <c r="F2451" s="30"/>
      <c r="G2451" s="30"/>
      <c r="H2451" s="30"/>
      <c r="I2451" s="30"/>
      <c r="J2451" s="30"/>
      <c r="K2451" s="30"/>
      <c r="L2451" s="42"/>
      <c r="N2451" s="30"/>
      <c r="O2451" s="30"/>
      <c r="P2451" s="30"/>
      <c r="Q2451" s="30"/>
      <c r="R2451" s="30"/>
      <c r="S2451" s="30"/>
      <c r="T2451" s="30"/>
      <c r="U2451" s="30"/>
      <c r="V2451" s="30"/>
      <c r="W2451" s="30"/>
    </row>
    <row r="2452" spans="1:23" s="31" customFormat="1">
      <c r="A2452" s="30"/>
      <c r="B2452" s="30"/>
      <c r="C2452" s="30"/>
      <c r="D2452" s="30"/>
      <c r="E2452" s="30"/>
      <c r="F2452" s="30"/>
      <c r="G2452" s="30"/>
      <c r="H2452" s="30"/>
      <c r="I2452" s="30"/>
      <c r="J2452" s="30"/>
      <c r="K2452" s="30"/>
      <c r="L2452" s="42"/>
      <c r="N2452" s="30"/>
      <c r="O2452" s="30"/>
      <c r="P2452" s="30"/>
      <c r="Q2452" s="30"/>
      <c r="R2452" s="30"/>
      <c r="S2452" s="30"/>
      <c r="T2452" s="30"/>
      <c r="U2452" s="30"/>
      <c r="V2452" s="30"/>
      <c r="W2452" s="30"/>
    </row>
    <row r="2453" spans="1:23" s="31" customFormat="1">
      <c r="A2453" s="30"/>
      <c r="B2453" s="30"/>
      <c r="C2453" s="30"/>
      <c r="D2453" s="30"/>
      <c r="E2453" s="30"/>
      <c r="F2453" s="30"/>
      <c r="G2453" s="30"/>
      <c r="H2453" s="30"/>
      <c r="I2453" s="30"/>
      <c r="J2453" s="30"/>
      <c r="K2453" s="30"/>
      <c r="L2453" s="42"/>
      <c r="N2453" s="30"/>
      <c r="O2453" s="30"/>
      <c r="P2453" s="30"/>
      <c r="Q2453" s="30"/>
      <c r="R2453" s="30"/>
      <c r="S2453" s="30"/>
      <c r="T2453" s="30"/>
      <c r="U2453" s="30"/>
      <c r="V2453" s="30"/>
      <c r="W2453" s="30"/>
    </row>
    <row r="2454" spans="1:23" s="31" customFormat="1">
      <c r="A2454" s="30"/>
      <c r="B2454" s="30"/>
      <c r="C2454" s="30"/>
      <c r="D2454" s="30"/>
      <c r="E2454" s="30"/>
      <c r="F2454" s="30"/>
      <c r="G2454" s="30"/>
      <c r="H2454" s="30"/>
      <c r="I2454" s="30"/>
      <c r="J2454" s="30"/>
      <c r="K2454" s="30"/>
      <c r="L2454" s="42"/>
      <c r="N2454" s="30"/>
      <c r="O2454" s="30"/>
      <c r="P2454" s="30"/>
      <c r="Q2454" s="30"/>
      <c r="R2454" s="30"/>
      <c r="S2454" s="30"/>
      <c r="T2454" s="30"/>
      <c r="U2454" s="30"/>
      <c r="V2454" s="30"/>
      <c r="W2454" s="30"/>
    </row>
    <row r="2455" spans="1:23" s="31" customFormat="1">
      <c r="A2455" s="30"/>
      <c r="B2455" s="30"/>
      <c r="C2455" s="30"/>
      <c r="D2455" s="30"/>
      <c r="E2455" s="30"/>
      <c r="F2455" s="30"/>
      <c r="G2455" s="30"/>
      <c r="H2455" s="30"/>
      <c r="I2455" s="30"/>
      <c r="J2455" s="30"/>
      <c r="K2455" s="30"/>
      <c r="L2455" s="42"/>
      <c r="N2455" s="30"/>
      <c r="O2455" s="30"/>
      <c r="P2455" s="30"/>
      <c r="Q2455" s="30"/>
      <c r="R2455" s="30"/>
      <c r="S2455" s="30"/>
      <c r="T2455" s="30"/>
      <c r="U2455" s="30"/>
      <c r="V2455" s="30"/>
      <c r="W2455" s="30"/>
    </row>
    <row r="2456" spans="1:23" s="31" customFormat="1">
      <c r="A2456" s="30"/>
      <c r="B2456" s="30"/>
      <c r="C2456" s="30"/>
      <c r="D2456" s="30"/>
      <c r="E2456" s="30"/>
      <c r="F2456" s="30"/>
      <c r="G2456" s="30"/>
      <c r="H2456" s="30"/>
      <c r="I2456" s="30"/>
      <c r="J2456" s="30"/>
      <c r="K2456" s="30"/>
      <c r="L2456" s="42"/>
      <c r="N2456" s="30"/>
      <c r="O2456" s="30"/>
      <c r="P2456" s="30"/>
      <c r="Q2456" s="30"/>
      <c r="R2456" s="30"/>
      <c r="S2456" s="30"/>
      <c r="T2456" s="30"/>
      <c r="U2456" s="30"/>
      <c r="V2456" s="30"/>
      <c r="W2456" s="30"/>
    </row>
    <row r="2457" spans="1:23" s="31" customFormat="1">
      <c r="A2457" s="30"/>
      <c r="B2457" s="30"/>
      <c r="C2457" s="30"/>
      <c r="D2457" s="30"/>
      <c r="E2457" s="30"/>
      <c r="F2457" s="30"/>
      <c r="G2457" s="30"/>
      <c r="H2457" s="30"/>
      <c r="I2457" s="30"/>
      <c r="J2457" s="30"/>
      <c r="K2457" s="30"/>
      <c r="L2457" s="42"/>
      <c r="N2457" s="30"/>
      <c r="O2457" s="30"/>
      <c r="P2457" s="30"/>
      <c r="Q2457" s="30"/>
      <c r="R2457" s="30"/>
      <c r="S2457" s="30"/>
      <c r="T2457" s="30"/>
      <c r="U2457" s="30"/>
      <c r="V2457" s="30"/>
      <c r="W2457" s="30"/>
    </row>
    <row r="2458" spans="1:23" s="31" customFormat="1">
      <c r="A2458" s="30"/>
      <c r="B2458" s="30"/>
      <c r="C2458" s="30"/>
      <c r="D2458" s="30"/>
      <c r="E2458" s="30"/>
      <c r="F2458" s="30"/>
      <c r="G2458" s="30"/>
      <c r="H2458" s="30"/>
      <c r="I2458" s="30"/>
      <c r="J2458" s="30"/>
      <c r="K2458" s="30"/>
      <c r="L2458" s="42"/>
      <c r="N2458" s="30"/>
      <c r="O2458" s="30"/>
      <c r="P2458" s="30"/>
      <c r="Q2458" s="30"/>
      <c r="R2458" s="30"/>
      <c r="S2458" s="30"/>
      <c r="T2458" s="30"/>
      <c r="U2458" s="30"/>
      <c r="V2458" s="30"/>
      <c r="W2458" s="30"/>
    </row>
    <row r="2459" spans="1:23" s="31" customFormat="1">
      <c r="A2459" s="30"/>
      <c r="B2459" s="30"/>
      <c r="C2459" s="30"/>
      <c r="D2459" s="30"/>
      <c r="E2459" s="30"/>
      <c r="F2459" s="30"/>
      <c r="G2459" s="30"/>
      <c r="H2459" s="30"/>
      <c r="I2459" s="30"/>
      <c r="J2459" s="30"/>
      <c r="K2459" s="30"/>
      <c r="L2459" s="42"/>
      <c r="N2459" s="30"/>
      <c r="O2459" s="30"/>
      <c r="P2459" s="30"/>
      <c r="Q2459" s="30"/>
      <c r="R2459" s="30"/>
      <c r="S2459" s="30"/>
      <c r="T2459" s="30"/>
      <c r="U2459" s="30"/>
      <c r="V2459" s="30"/>
      <c r="W2459" s="30"/>
    </row>
    <row r="2460" spans="1:23" s="31" customFormat="1">
      <c r="A2460" s="30"/>
      <c r="B2460" s="30"/>
      <c r="C2460" s="30"/>
      <c r="D2460" s="30"/>
      <c r="E2460" s="30"/>
      <c r="F2460" s="30"/>
      <c r="G2460" s="30"/>
      <c r="H2460" s="30"/>
      <c r="I2460" s="30"/>
      <c r="J2460" s="30"/>
      <c r="K2460" s="30"/>
      <c r="L2460" s="42"/>
      <c r="N2460" s="30"/>
      <c r="O2460" s="30"/>
      <c r="P2460" s="30"/>
      <c r="Q2460" s="30"/>
      <c r="R2460" s="30"/>
      <c r="S2460" s="30"/>
      <c r="T2460" s="30"/>
      <c r="U2460" s="30"/>
      <c r="V2460" s="30"/>
      <c r="W2460" s="30"/>
    </row>
    <row r="2461" spans="1:23" s="31" customFormat="1">
      <c r="A2461" s="30"/>
      <c r="B2461" s="30"/>
      <c r="C2461" s="30"/>
      <c r="D2461" s="30"/>
      <c r="E2461" s="30"/>
      <c r="F2461" s="30"/>
      <c r="G2461" s="30"/>
      <c r="H2461" s="30"/>
      <c r="I2461" s="30"/>
      <c r="J2461" s="30"/>
      <c r="K2461" s="30"/>
      <c r="L2461" s="42"/>
      <c r="N2461" s="30"/>
      <c r="O2461" s="30"/>
      <c r="P2461" s="30"/>
      <c r="Q2461" s="30"/>
      <c r="R2461" s="30"/>
      <c r="S2461" s="30"/>
      <c r="T2461" s="30"/>
      <c r="U2461" s="30"/>
      <c r="V2461" s="30"/>
      <c r="W2461" s="30"/>
    </row>
    <row r="2462" spans="1:23" s="31" customFormat="1">
      <c r="A2462" s="30"/>
      <c r="B2462" s="30"/>
      <c r="C2462" s="30"/>
      <c r="D2462" s="30"/>
      <c r="E2462" s="30"/>
      <c r="F2462" s="30"/>
      <c r="G2462" s="30"/>
      <c r="H2462" s="30"/>
      <c r="I2462" s="30"/>
      <c r="J2462" s="30"/>
      <c r="K2462" s="30"/>
      <c r="L2462" s="42"/>
      <c r="N2462" s="30"/>
      <c r="O2462" s="30"/>
      <c r="P2462" s="30"/>
      <c r="Q2462" s="30"/>
      <c r="R2462" s="30"/>
      <c r="S2462" s="30"/>
      <c r="T2462" s="30"/>
      <c r="U2462" s="30"/>
      <c r="V2462" s="30"/>
      <c r="W2462" s="30"/>
    </row>
    <row r="2463" spans="1:23" s="31" customFormat="1">
      <c r="A2463" s="30"/>
      <c r="B2463" s="30"/>
      <c r="C2463" s="30"/>
      <c r="D2463" s="30"/>
      <c r="E2463" s="30"/>
      <c r="F2463" s="30"/>
      <c r="G2463" s="30"/>
      <c r="H2463" s="30"/>
      <c r="I2463" s="30"/>
      <c r="J2463" s="30"/>
      <c r="K2463" s="30"/>
      <c r="L2463" s="42"/>
      <c r="N2463" s="30"/>
      <c r="O2463" s="30"/>
      <c r="P2463" s="30"/>
      <c r="Q2463" s="30"/>
      <c r="R2463" s="30"/>
      <c r="S2463" s="30"/>
      <c r="T2463" s="30"/>
      <c r="U2463" s="30"/>
      <c r="V2463" s="30"/>
      <c r="W2463" s="30"/>
    </row>
    <row r="2464" spans="1:23" s="31" customFormat="1">
      <c r="A2464" s="30"/>
      <c r="B2464" s="30"/>
      <c r="C2464" s="30"/>
      <c r="D2464" s="30"/>
      <c r="E2464" s="30"/>
      <c r="F2464" s="30"/>
      <c r="G2464" s="30"/>
      <c r="H2464" s="30"/>
      <c r="I2464" s="30"/>
      <c r="J2464" s="30"/>
      <c r="K2464" s="30"/>
      <c r="L2464" s="42"/>
      <c r="N2464" s="30"/>
      <c r="O2464" s="30"/>
      <c r="P2464" s="30"/>
      <c r="Q2464" s="30"/>
      <c r="R2464" s="30"/>
      <c r="S2464" s="30"/>
      <c r="T2464" s="30"/>
      <c r="U2464" s="30"/>
      <c r="V2464" s="30"/>
      <c r="W2464" s="30"/>
    </row>
    <row r="2465" spans="1:23" s="31" customFormat="1">
      <c r="A2465" s="30"/>
      <c r="B2465" s="30"/>
      <c r="C2465" s="30"/>
      <c r="D2465" s="30"/>
      <c r="E2465" s="30"/>
      <c r="F2465" s="30"/>
      <c r="G2465" s="30"/>
      <c r="H2465" s="30"/>
      <c r="I2465" s="30"/>
      <c r="J2465" s="30"/>
      <c r="K2465" s="30"/>
      <c r="L2465" s="42"/>
      <c r="N2465" s="30"/>
      <c r="O2465" s="30"/>
      <c r="P2465" s="30"/>
      <c r="Q2465" s="30"/>
      <c r="R2465" s="30"/>
      <c r="S2465" s="30"/>
      <c r="T2465" s="30"/>
      <c r="U2465" s="30"/>
      <c r="V2465" s="30"/>
      <c r="W2465" s="30"/>
    </row>
    <row r="2466" spans="1:23" s="31" customFormat="1">
      <c r="A2466" s="30"/>
      <c r="B2466" s="30"/>
      <c r="C2466" s="30"/>
      <c r="D2466" s="30"/>
      <c r="E2466" s="30"/>
      <c r="F2466" s="30"/>
      <c r="G2466" s="30"/>
      <c r="H2466" s="30"/>
      <c r="I2466" s="30"/>
      <c r="J2466" s="30"/>
      <c r="K2466" s="30"/>
      <c r="L2466" s="42"/>
      <c r="N2466" s="30"/>
      <c r="O2466" s="30"/>
      <c r="P2466" s="30"/>
      <c r="Q2466" s="30"/>
      <c r="R2466" s="30"/>
      <c r="S2466" s="30"/>
      <c r="T2466" s="30"/>
      <c r="U2466" s="30"/>
      <c r="V2466" s="30"/>
      <c r="W2466" s="30"/>
    </row>
    <row r="2467" spans="1:23" s="31" customFormat="1">
      <c r="A2467" s="30"/>
      <c r="B2467" s="30"/>
      <c r="C2467" s="30"/>
      <c r="D2467" s="30"/>
      <c r="E2467" s="30"/>
      <c r="F2467" s="30"/>
      <c r="G2467" s="30"/>
      <c r="H2467" s="30"/>
      <c r="I2467" s="30"/>
      <c r="J2467" s="30"/>
      <c r="K2467" s="30"/>
      <c r="L2467" s="42"/>
      <c r="N2467" s="30"/>
      <c r="O2467" s="30"/>
      <c r="P2467" s="30"/>
      <c r="Q2467" s="30"/>
      <c r="R2467" s="30"/>
      <c r="S2467" s="30"/>
      <c r="T2467" s="30"/>
      <c r="U2467" s="30"/>
      <c r="V2467" s="30"/>
      <c r="W2467" s="30"/>
    </row>
    <row r="2468" spans="1:23" s="31" customFormat="1">
      <c r="A2468" s="30"/>
      <c r="B2468" s="30"/>
      <c r="C2468" s="30"/>
      <c r="D2468" s="30"/>
      <c r="E2468" s="30"/>
      <c r="F2468" s="30"/>
      <c r="G2468" s="30"/>
      <c r="H2468" s="30"/>
      <c r="I2468" s="30"/>
      <c r="J2468" s="30"/>
      <c r="K2468" s="30"/>
      <c r="L2468" s="42"/>
      <c r="N2468" s="30"/>
      <c r="O2468" s="30"/>
      <c r="P2468" s="30"/>
      <c r="Q2468" s="30"/>
      <c r="R2468" s="30"/>
      <c r="S2468" s="30"/>
      <c r="T2468" s="30"/>
      <c r="U2468" s="30"/>
      <c r="V2468" s="30"/>
      <c r="W2468" s="30"/>
    </row>
    <row r="2469" spans="1:23" s="31" customFormat="1">
      <c r="A2469" s="30"/>
      <c r="B2469" s="30"/>
      <c r="C2469" s="30"/>
      <c r="D2469" s="30"/>
      <c r="E2469" s="30"/>
      <c r="F2469" s="30"/>
      <c r="G2469" s="30"/>
      <c r="H2469" s="30"/>
      <c r="I2469" s="30"/>
      <c r="J2469" s="30"/>
      <c r="K2469" s="30"/>
      <c r="L2469" s="42"/>
      <c r="N2469" s="30"/>
      <c r="O2469" s="30"/>
      <c r="P2469" s="30"/>
      <c r="Q2469" s="30"/>
      <c r="R2469" s="30"/>
      <c r="S2469" s="30"/>
      <c r="T2469" s="30"/>
      <c r="U2469" s="30"/>
      <c r="V2469" s="30"/>
      <c r="W2469" s="30"/>
    </row>
    <row r="2470" spans="1:23" s="31" customFormat="1">
      <c r="A2470" s="30"/>
      <c r="B2470" s="30"/>
      <c r="C2470" s="30"/>
      <c r="D2470" s="30"/>
      <c r="E2470" s="30"/>
      <c r="F2470" s="30"/>
      <c r="G2470" s="30"/>
      <c r="H2470" s="30"/>
      <c r="I2470" s="30"/>
      <c r="J2470" s="30"/>
      <c r="K2470" s="30"/>
      <c r="L2470" s="42"/>
      <c r="N2470" s="30"/>
      <c r="O2470" s="30"/>
      <c r="P2470" s="30"/>
      <c r="Q2470" s="30"/>
      <c r="R2470" s="30"/>
      <c r="S2470" s="30"/>
      <c r="T2470" s="30"/>
      <c r="U2470" s="30"/>
      <c r="V2470" s="30"/>
      <c r="W2470" s="30"/>
    </row>
    <row r="2471" spans="1:23" s="31" customFormat="1">
      <c r="A2471" s="30"/>
      <c r="B2471" s="30"/>
      <c r="C2471" s="30"/>
      <c r="D2471" s="30"/>
      <c r="E2471" s="30"/>
      <c r="F2471" s="30"/>
      <c r="G2471" s="30"/>
      <c r="H2471" s="30"/>
      <c r="I2471" s="30"/>
      <c r="J2471" s="30"/>
      <c r="K2471" s="30"/>
      <c r="L2471" s="42"/>
      <c r="N2471" s="30"/>
      <c r="O2471" s="30"/>
      <c r="P2471" s="30"/>
      <c r="Q2471" s="30"/>
      <c r="R2471" s="30"/>
      <c r="S2471" s="30"/>
      <c r="T2471" s="30"/>
      <c r="U2471" s="30"/>
      <c r="V2471" s="30"/>
      <c r="W2471" s="30"/>
    </row>
    <row r="2472" spans="1:23" s="31" customFormat="1">
      <c r="A2472" s="30"/>
      <c r="B2472" s="30"/>
      <c r="C2472" s="30"/>
      <c r="D2472" s="30"/>
      <c r="E2472" s="30"/>
      <c r="F2472" s="30"/>
      <c r="G2472" s="30"/>
      <c r="H2472" s="30"/>
      <c r="I2472" s="30"/>
      <c r="J2472" s="30"/>
      <c r="K2472" s="30"/>
      <c r="L2472" s="42"/>
      <c r="N2472" s="30"/>
      <c r="O2472" s="30"/>
      <c r="P2472" s="30"/>
      <c r="Q2472" s="30"/>
      <c r="R2472" s="30"/>
      <c r="S2472" s="30"/>
      <c r="T2472" s="30"/>
      <c r="U2472" s="30"/>
      <c r="V2472" s="30"/>
      <c r="W2472" s="30"/>
    </row>
    <row r="2473" spans="1:23" s="31" customFormat="1">
      <c r="A2473" s="30"/>
      <c r="B2473" s="30"/>
      <c r="C2473" s="30"/>
      <c r="D2473" s="30"/>
      <c r="E2473" s="30"/>
      <c r="F2473" s="30"/>
      <c r="G2473" s="30"/>
      <c r="H2473" s="30"/>
      <c r="I2473" s="30"/>
      <c r="J2473" s="30"/>
      <c r="K2473" s="30"/>
      <c r="L2473" s="42"/>
      <c r="N2473" s="30"/>
      <c r="O2473" s="30"/>
      <c r="P2473" s="30"/>
      <c r="Q2473" s="30"/>
      <c r="R2473" s="30"/>
      <c r="S2473" s="30"/>
      <c r="T2473" s="30"/>
      <c r="U2473" s="30"/>
      <c r="V2473" s="30"/>
      <c r="W2473" s="30"/>
    </row>
    <row r="2474" spans="1:23" s="31" customFormat="1">
      <c r="A2474" s="30"/>
      <c r="B2474" s="30"/>
      <c r="C2474" s="30"/>
      <c r="D2474" s="30"/>
      <c r="E2474" s="30"/>
      <c r="F2474" s="30"/>
      <c r="G2474" s="30"/>
      <c r="H2474" s="30"/>
      <c r="I2474" s="30"/>
      <c r="J2474" s="30"/>
      <c r="K2474" s="30"/>
      <c r="L2474" s="42"/>
      <c r="N2474" s="30"/>
      <c r="O2474" s="30"/>
      <c r="P2474" s="30"/>
      <c r="Q2474" s="30"/>
      <c r="R2474" s="30"/>
      <c r="S2474" s="30"/>
      <c r="T2474" s="30"/>
      <c r="U2474" s="30"/>
      <c r="V2474" s="30"/>
      <c r="W2474" s="30"/>
    </row>
    <row r="2475" spans="1:23" s="31" customFormat="1">
      <c r="A2475" s="30"/>
      <c r="B2475" s="30"/>
      <c r="C2475" s="30"/>
      <c r="D2475" s="30"/>
      <c r="E2475" s="30"/>
      <c r="F2475" s="30"/>
      <c r="G2475" s="30"/>
      <c r="H2475" s="30"/>
      <c r="I2475" s="30"/>
      <c r="J2475" s="30"/>
      <c r="K2475" s="30"/>
      <c r="L2475" s="42"/>
      <c r="N2475" s="30"/>
      <c r="O2475" s="30"/>
      <c r="P2475" s="30"/>
      <c r="Q2475" s="30"/>
      <c r="R2475" s="30"/>
      <c r="S2475" s="30"/>
      <c r="T2475" s="30"/>
      <c r="U2475" s="30"/>
      <c r="V2475" s="30"/>
      <c r="W2475" s="30"/>
    </row>
    <row r="2476" spans="1:23" s="31" customFormat="1">
      <c r="A2476" s="30"/>
      <c r="B2476" s="30"/>
      <c r="C2476" s="30"/>
      <c r="D2476" s="30"/>
      <c r="E2476" s="30"/>
      <c r="F2476" s="30"/>
      <c r="G2476" s="30"/>
      <c r="H2476" s="30"/>
      <c r="I2476" s="30"/>
      <c r="J2476" s="30"/>
      <c r="K2476" s="30"/>
      <c r="L2476" s="42"/>
      <c r="N2476" s="30"/>
      <c r="O2476" s="30"/>
      <c r="P2476" s="30"/>
      <c r="Q2476" s="30"/>
      <c r="R2476" s="30"/>
      <c r="S2476" s="30"/>
      <c r="T2476" s="30"/>
      <c r="U2476" s="30"/>
      <c r="V2476" s="30"/>
      <c r="W2476" s="30"/>
    </row>
    <row r="2477" spans="1:23" s="31" customFormat="1">
      <c r="A2477" s="30"/>
      <c r="B2477" s="30"/>
      <c r="C2477" s="30"/>
      <c r="D2477" s="30"/>
      <c r="E2477" s="30"/>
      <c r="F2477" s="30"/>
      <c r="G2477" s="30"/>
      <c r="H2477" s="30"/>
      <c r="I2477" s="30"/>
      <c r="J2477" s="30"/>
      <c r="K2477" s="30"/>
      <c r="L2477" s="42"/>
      <c r="N2477" s="30"/>
      <c r="O2477" s="30"/>
      <c r="P2477" s="30"/>
      <c r="Q2477" s="30"/>
      <c r="R2477" s="30"/>
      <c r="S2477" s="30"/>
      <c r="T2477" s="30"/>
      <c r="U2477" s="30"/>
      <c r="V2477" s="30"/>
      <c r="W2477" s="30"/>
    </row>
    <row r="2478" spans="1:23" s="31" customFormat="1">
      <c r="A2478" s="30"/>
      <c r="B2478" s="30"/>
      <c r="C2478" s="30"/>
      <c r="D2478" s="30"/>
      <c r="E2478" s="30"/>
      <c r="F2478" s="30"/>
      <c r="G2478" s="30"/>
      <c r="H2478" s="30"/>
      <c r="I2478" s="30"/>
      <c r="J2478" s="30"/>
      <c r="K2478" s="30"/>
      <c r="L2478" s="42"/>
      <c r="N2478" s="30"/>
      <c r="O2478" s="30"/>
      <c r="P2478" s="30"/>
      <c r="Q2478" s="30"/>
      <c r="R2478" s="30"/>
      <c r="S2478" s="30"/>
      <c r="T2478" s="30"/>
      <c r="U2478" s="30"/>
      <c r="V2478" s="30"/>
      <c r="W2478" s="30"/>
    </row>
    <row r="2479" spans="1:23" s="31" customFormat="1">
      <c r="A2479" s="30"/>
      <c r="B2479" s="30"/>
      <c r="C2479" s="30"/>
      <c r="D2479" s="30"/>
      <c r="E2479" s="30"/>
      <c r="F2479" s="30"/>
      <c r="G2479" s="30"/>
      <c r="H2479" s="30"/>
      <c r="I2479" s="30"/>
      <c r="J2479" s="30"/>
      <c r="K2479" s="30"/>
      <c r="L2479" s="42"/>
      <c r="N2479" s="30"/>
      <c r="O2479" s="30"/>
      <c r="P2479" s="30"/>
      <c r="Q2479" s="30"/>
      <c r="R2479" s="30"/>
      <c r="S2479" s="30"/>
      <c r="T2479" s="30"/>
      <c r="U2479" s="30"/>
      <c r="V2479" s="30"/>
      <c r="W2479" s="30"/>
    </row>
    <row r="2480" spans="1:23" s="31" customFormat="1">
      <c r="A2480" s="30"/>
      <c r="B2480" s="30"/>
      <c r="C2480" s="30"/>
      <c r="D2480" s="30"/>
      <c r="E2480" s="30"/>
      <c r="F2480" s="30"/>
      <c r="G2480" s="30"/>
      <c r="H2480" s="30"/>
      <c r="I2480" s="30"/>
      <c r="J2480" s="30"/>
      <c r="K2480" s="30"/>
      <c r="L2480" s="42"/>
      <c r="N2480" s="30"/>
      <c r="O2480" s="30"/>
      <c r="P2480" s="30"/>
      <c r="Q2480" s="30"/>
      <c r="R2480" s="30"/>
      <c r="S2480" s="30"/>
      <c r="T2480" s="30"/>
      <c r="U2480" s="30"/>
      <c r="V2480" s="30"/>
      <c r="W2480" s="30"/>
    </row>
    <row r="2481" spans="1:23" s="31" customFormat="1">
      <c r="A2481" s="30"/>
      <c r="B2481" s="30"/>
      <c r="C2481" s="30"/>
      <c r="D2481" s="30"/>
      <c r="E2481" s="30"/>
      <c r="F2481" s="30"/>
      <c r="G2481" s="30"/>
      <c r="H2481" s="30"/>
      <c r="I2481" s="30"/>
      <c r="J2481" s="30"/>
      <c r="K2481" s="30"/>
      <c r="L2481" s="42"/>
      <c r="N2481" s="30"/>
      <c r="O2481" s="30"/>
      <c r="P2481" s="30"/>
      <c r="Q2481" s="30"/>
      <c r="R2481" s="30"/>
      <c r="S2481" s="30"/>
      <c r="T2481" s="30"/>
      <c r="U2481" s="30"/>
      <c r="V2481" s="30"/>
      <c r="W2481" s="30"/>
    </row>
    <row r="2482" spans="1:23" s="31" customFormat="1">
      <c r="A2482" s="30"/>
      <c r="B2482" s="30"/>
      <c r="C2482" s="30"/>
      <c r="D2482" s="30"/>
      <c r="E2482" s="30"/>
      <c r="F2482" s="30"/>
      <c r="G2482" s="30"/>
      <c r="H2482" s="30"/>
      <c r="I2482" s="30"/>
      <c r="J2482" s="30"/>
      <c r="K2482" s="30"/>
      <c r="L2482" s="42"/>
      <c r="N2482" s="30"/>
      <c r="O2482" s="30"/>
      <c r="P2482" s="30"/>
      <c r="Q2482" s="30"/>
      <c r="R2482" s="30"/>
      <c r="S2482" s="30"/>
      <c r="T2482" s="30"/>
      <c r="U2482" s="30"/>
      <c r="V2482" s="30"/>
      <c r="W2482" s="30"/>
    </row>
    <row r="2483" spans="1:23" s="31" customFormat="1">
      <c r="A2483" s="30"/>
      <c r="B2483" s="30"/>
      <c r="C2483" s="30"/>
      <c r="D2483" s="30"/>
      <c r="E2483" s="30"/>
      <c r="F2483" s="30"/>
      <c r="G2483" s="30"/>
      <c r="H2483" s="30"/>
      <c r="I2483" s="30"/>
      <c r="J2483" s="30"/>
      <c r="K2483" s="30"/>
      <c r="L2483" s="42"/>
      <c r="N2483" s="30"/>
      <c r="O2483" s="30"/>
      <c r="P2483" s="30"/>
      <c r="Q2483" s="30"/>
      <c r="R2483" s="30"/>
      <c r="S2483" s="30"/>
      <c r="T2483" s="30"/>
      <c r="U2483" s="30"/>
      <c r="V2483" s="30"/>
      <c r="W2483" s="30"/>
    </row>
    <row r="2484" spans="1:23" s="31" customFormat="1">
      <c r="A2484" s="30"/>
      <c r="B2484" s="30"/>
      <c r="C2484" s="30"/>
      <c r="D2484" s="30"/>
      <c r="E2484" s="30"/>
      <c r="F2484" s="30"/>
      <c r="G2484" s="30"/>
      <c r="H2484" s="30"/>
      <c r="I2484" s="30"/>
      <c r="J2484" s="30"/>
      <c r="K2484" s="30"/>
      <c r="L2484" s="42"/>
      <c r="N2484" s="30"/>
      <c r="O2484" s="30"/>
      <c r="P2484" s="30"/>
      <c r="Q2484" s="30"/>
      <c r="R2484" s="30"/>
      <c r="S2484" s="30"/>
      <c r="T2484" s="30"/>
      <c r="U2484" s="30"/>
      <c r="V2484" s="30"/>
      <c r="W2484" s="30"/>
    </row>
    <row r="2485" spans="1:23" s="31" customFormat="1">
      <c r="A2485" s="30"/>
      <c r="B2485" s="30"/>
      <c r="C2485" s="30"/>
      <c r="D2485" s="30"/>
      <c r="E2485" s="30"/>
      <c r="F2485" s="30"/>
      <c r="G2485" s="30"/>
      <c r="H2485" s="30"/>
      <c r="I2485" s="30"/>
      <c r="J2485" s="30"/>
      <c r="K2485" s="30"/>
      <c r="L2485" s="42"/>
      <c r="N2485" s="30"/>
      <c r="O2485" s="30"/>
      <c r="P2485" s="30"/>
      <c r="Q2485" s="30"/>
      <c r="R2485" s="30"/>
      <c r="S2485" s="30"/>
      <c r="T2485" s="30"/>
      <c r="U2485" s="30"/>
      <c r="V2485" s="30"/>
      <c r="W2485" s="30"/>
    </row>
    <row r="2486" spans="1:23" s="31" customFormat="1">
      <c r="A2486" s="30"/>
      <c r="B2486" s="30"/>
      <c r="C2486" s="30"/>
      <c r="D2486" s="30"/>
      <c r="E2486" s="30"/>
      <c r="F2486" s="30"/>
      <c r="G2486" s="30"/>
      <c r="H2486" s="30"/>
      <c r="I2486" s="30"/>
      <c r="J2486" s="30"/>
      <c r="K2486" s="30"/>
      <c r="L2486" s="42"/>
      <c r="N2486" s="30"/>
      <c r="O2486" s="30"/>
      <c r="P2486" s="30"/>
      <c r="Q2486" s="30"/>
      <c r="R2486" s="30"/>
      <c r="S2486" s="30"/>
      <c r="T2486" s="30"/>
      <c r="U2486" s="30"/>
      <c r="V2486" s="30"/>
      <c r="W2486" s="30"/>
    </row>
    <row r="2487" spans="1:23" s="31" customFormat="1">
      <c r="A2487" s="30"/>
      <c r="B2487" s="30"/>
      <c r="C2487" s="30"/>
      <c r="D2487" s="30"/>
      <c r="E2487" s="30"/>
      <c r="F2487" s="30"/>
      <c r="G2487" s="30"/>
      <c r="H2487" s="30"/>
      <c r="I2487" s="30"/>
      <c r="J2487" s="30"/>
      <c r="K2487" s="30"/>
      <c r="L2487" s="42"/>
      <c r="N2487" s="30"/>
      <c r="O2487" s="30"/>
      <c r="P2487" s="30"/>
      <c r="Q2487" s="30"/>
      <c r="R2487" s="30"/>
      <c r="S2487" s="30"/>
      <c r="T2487" s="30"/>
      <c r="U2487" s="30"/>
      <c r="V2487" s="30"/>
      <c r="W2487" s="30"/>
    </row>
    <row r="2488" spans="1:23" s="31" customFormat="1">
      <c r="A2488" s="30"/>
      <c r="B2488" s="30"/>
      <c r="C2488" s="30"/>
      <c r="D2488" s="30"/>
      <c r="E2488" s="30"/>
      <c r="F2488" s="30"/>
      <c r="G2488" s="30"/>
      <c r="H2488" s="30"/>
      <c r="I2488" s="30"/>
      <c r="J2488" s="30"/>
      <c r="K2488" s="30"/>
      <c r="L2488" s="42"/>
      <c r="N2488" s="30"/>
      <c r="O2488" s="30"/>
      <c r="P2488" s="30"/>
      <c r="Q2488" s="30"/>
      <c r="R2488" s="30"/>
      <c r="S2488" s="30"/>
      <c r="T2488" s="30"/>
      <c r="U2488" s="30"/>
      <c r="V2488" s="30"/>
      <c r="W2488" s="30"/>
    </row>
    <row r="2489" spans="1:23" s="31" customFormat="1">
      <c r="A2489" s="30"/>
      <c r="B2489" s="30"/>
      <c r="C2489" s="30"/>
      <c r="D2489" s="30"/>
      <c r="E2489" s="30"/>
      <c r="F2489" s="30"/>
      <c r="G2489" s="30"/>
      <c r="H2489" s="30"/>
      <c r="I2489" s="30"/>
      <c r="J2489" s="30"/>
      <c r="K2489" s="30"/>
      <c r="L2489" s="42"/>
      <c r="N2489" s="30"/>
      <c r="O2489" s="30"/>
      <c r="P2489" s="30"/>
      <c r="Q2489" s="30"/>
      <c r="R2489" s="30"/>
      <c r="S2489" s="30"/>
      <c r="T2489" s="30"/>
      <c r="U2489" s="30"/>
      <c r="V2489" s="30"/>
      <c r="W2489" s="30"/>
    </row>
    <row r="2490" spans="1:23" s="31" customFormat="1">
      <c r="A2490" s="30"/>
      <c r="B2490" s="30"/>
      <c r="C2490" s="30"/>
      <c r="D2490" s="30"/>
      <c r="E2490" s="30"/>
      <c r="F2490" s="30"/>
      <c r="G2490" s="30"/>
      <c r="H2490" s="30"/>
      <c r="I2490" s="30"/>
      <c r="J2490" s="30"/>
      <c r="K2490" s="30"/>
      <c r="L2490" s="42"/>
      <c r="N2490" s="30"/>
      <c r="O2490" s="30"/>
      <c r="P2490" s="30"/>
      <c r="Q2490" s="30"/>
      <c r="R2490" s="30"/>
      <c r="S2490" s="30"/>
      <c r="T2490" s="30"/>
      <c r="U2490" s="30"/>
      <c r="V2490" s="30"/>
      <c r="W2490" s="30"/>
    </row>
    <row r="2491" spans="1:23" s="31" customFormat="1">
      <c r="A2491" s="30"/>
      <c r="B2491" s="30"/>
      <c r="C2491" s="30"/>
      <c r="D2491" s="30"/>
      <c r="E2491" s="30"/>
      <c r="F2491" s="30"/>
      <c r="G2491" s="30"/>
      <c r="H2491" s="30"/>
      <c r="I2491" s="30"/>
      <c r="J2491" s="30"/>
      <c r="K2491" s="30"/>
      <c r="L2491" s="42"/>
      <c r="N2491" s="30"/>
      <c r="O2491" s="30"/>
      <c r="P2491" s="30"/>
      <c r="Q2491" s="30"/>
      <c r="R2491" s="30"/>
      <c r="S2491" s="30"/>
      <c r="T2491" s="30"/>
      <c r="U2491" s="30"/>
      <c r="V2491" s="30"/>
      <c r="W2491" s="30"/>
    </row>
    <row r="2492" spans="1:23" s="31" customFormat="1">
      <c r="A2492" s="30"/>
      <c r="B2492" s="30"/>
      <c r="C2492" s="30"/>
      <c r="D2492" s="30"/>
      <c r="E2492" s="30"/>
      <c r="F2492" s="30"/>
      <c r="G2492" s="30"/>
      <c r="H2492" s="30"/>
      <c r="I2492" s="30"/>
      <c r="J2492" s="30"/>
      <c r="K2492" s="30"/>
      <c r="L2492" s="42"/>
      <c r="N2492" s="30"/>
      <c r="O2492" s="30"/>
      <c r="P2492" s="30"/>
      <c r="Q2492" s="30"/>
      <c r="R2492" s="30"/>
      <c r="S2492" s="30"/>
      <c r="T2492" s="30"/>
      <c r="U2492" s="30"/>
      <c r="V2492" s="30"/>
      <c r="W2492" s="30"/>
    </row>
    <row r="2493" spans="1:23" s="31" customFormat="1">
      <c r="A2493" s="30"/>
      <c r="B2493" s="30"/>
      <c r="C2493" s="30"/>
      <c r="D2493" s="30"/>
      <c r="E2493" s="30"/>
      <c r="F2493" s="30"/>
      <c r="G2493" s="30"/>
      <c r="H2493" s="30"/>
      <c r="I2493" s="30"/>
      <c r="J2493" s="30"/>
      <c r="K2493" s="30"/>
      <c r="L2493" s="42"/>
      <c r="N2493" s="30"/>
      <c r="O2493" s="30"/>
      <c r="P2493" s="30"/>
      <c r="Q2493" s="30"/>
      <c r="R2493" s="30"/>
      <c r="S2493" s="30"/>
      <c r="T2493" s="30"/>
      <c r="U2493" s="30"/>
      <c r="V2493" s="30"/>
      <c r="W2493" s="30"/>
    </row>
    <row r="2494" spans="1:23" s="31" customFormat="1">
      <c r="A2494" s="30"/>
      <c r="B2494" s="30"/>
      <c r="C2494" s="30"/>
      <c r="D2494" s="30"/>
      <c r="E2494" s="30"/>
      <c r="F2494" s="30"/>
      <c r="G2494" s="30"/>
      <c r="H2494" s="30"/>
      <c r="I2494" s="30"/>
      <c r="J2494" s="30"/>
      <c r="K2494" s="30"/>
      <c r="L2494" s="42"/>
      <c r="N2494" s="30"/>
      <c r="O2494" s="30"/>
      <c r="P2494" s="30"/>
      <c r="Q2494" s="30"/>
      <c r="R2494" s="30"/>
      <c r="S2494" s="30"/>
      <c r="T2494" s="30"/>
      <c r="U2494" s="30"/>
      <c r="V2494" s="30"/>
      <c r="W2494" s="30"/>
    </row>
    <row r="2495" spans="1:23" s="31" customFormat="1">
      <c r="A2495" s="30"/>
      <c r="B2495" s="30"/>
      <c r="C2495" s="30"/>
      <c r="D2495" s="30"/>
      <c r="E2495" s="30"/>
      <c r="F2495" s="30"/>
      <c r="G2495" s="30"/>
      <c r="H2495" s="30"/>
      <c r="I2495" s="30"/>
      <c r="J2495" s="30"/>
      <c r="K2495" s="30"/>
      <c r="L2495" s="42"/>
      <c r="N2495" s="30"/>
      <c r="O2495" s="30"/>
      <c r="P2495" s="30"/>
      <c r="Q2495" s="30"/>
      <c r="R2495" s="30"/>
      <c r="S2495" s="30"/>
      <c r="T2495" s="30"/>
      <c r="U2495" s="30"/>
      <c r="V2495" s="30"/>
      <c r="W2495" s="30"/>
    </row>
    <row r="2496" spans="1:23" s="31" customFormat="1">
      <c r="A2496" s="30"/>
      <c r="B2496" s="30"/>
      <c r="C2496" s="30"/>
      <c r="D2496" s="30"/>
      <c r="E2496" s="30"/>
      <c r="F2496" s="30"/>
      <c r="G2496" s="30"/>
      <c r="H2496" s="30"/>
      <c r="I2496" s="30"/>
      <c r="J2496" s="30"/>
      <c r="K2496" s="30"/>
      <c r="L2496" s="42"/>
      <c r="N2496" s="30"/>
      <c r="O2496" s="30"/>
      <c r="P2496" s="30"/>
      <c r="Q2496" s="30"/>
      <c r="R2496" s="30"/>
      <c r="S2496" s="30"/>
      <c r="T2496" s="30"/>
      <c r="U2496" s="30"/>
      <c r="V2496" s="30"/>
      <c r="W2496" s="30"/>
    </row>
    <row r="2497" spans="1:23" s="31" customFormat="1">
      <c r="A2497" s="30"/>
      <c r="B2497" s="30"/>
      <c r="C2497" s="30"/>
      <c r="D2497" s="30"/>
      <c r="E2497" s="30"/>
      <c r="F2497" s="30"/>
      <c r="G2497" s="30"/>
      <c r="H2497" s="30"/>
      <c r="I2497" s="30"/>
      <c r="J2497" s="30"/>
      <c r="K2497" s="30"/>
      <c r="L2497" s="42"/>
      <c r="N2497" s="30"/>
      <c r="O2497" s="30"/>
      <c r="P2497" s="30"/>
      <c r="Q2497" s="30"/>
      <c r="R2497" s="30"/>
      <c r="S2497" s="30"/>
      <c r="T2497" s="30"/>
      <c r="U2497" s="30"/>
      <c r="V2497" s="30"/>
      <c r="W2497" s="30"/>
    </row>
    <row r="2498" spans="1:23" s="31" customFormat="1">
      <c r="A2498" s="30"/>
      <c r="B2498" s="30"/>
      <c r="C2498" s="30"/>
      <c r="D2498" s="30"/>
      <c r="E2498" s="30"/>
      <c r="F2498" s="30"/>
      <c r="G2498" s="30"/>
      <c r="H2498" s="30"/>
      <c r="I2498" s="30"/>
      <c r="J2498" s="30"/>
      <c r="K2498" s="30"/>
      <c r="L2498" s="42"/>
      <c r="N2498" s="30"/>
      <c r="O2498" s="30"/>
      <c r="P2498" s="30"/>
      <c r="Q2498" s="30"/>
      <c r="R2498" s="30"/>
      <c r="S2498" s="30"/>
      <c r="T2498" s="30"/>
      <c r="U2498" s="30"/>
      <c r="V2498" s="30"/>
      <c r="W2498" s="30"/>
    </row>
    <row r="2499" spans="1:23" s="31" customFormat="1">
      <c r="A2499" s="30"/>
      <c r="B2499" s="30"/>
      <c r="C2499" s="30"/>
      <c r="D2499" s="30"/>
      <c r="E2499" s="30"/>
      <c r="F2499" s="30"/>
      <c r="G2499" s="30"/>
      <c r="H2499" s="30"/>
      <c r="I2499" s="30"/>
      <c r="J2499" s="30"/>
      <c r="K2499" s="30"/>
      <c r="L2499" s="42"/>
      <c r="N2499" s="30"/>
      <c r="O2499" s="30"/>
      <c r="P2499" s="30"/>
      <c r="Q2499" s="30"/>
      <c r="R2499" s="30"/>
      <c r="S2499" s="30"/>
      <c r="T2499" s="30"/>
      <c r="U2499" s="30"/>
      <c r="V2499" s="30"/>
      <c r="W2499" s="30"/>
    </row>
    <row r="2500" spans="1:23" s="31" customFormat="1">
      <c r="A2500" s="30"/>
      <c r="B2500" s="30"/>
      <c r="C2500" s="30"/>
      <c r="D2500" s="30"/>
      <c r="E2500" s="30"/>
      <c r="F2500" s="30"/>
      <c r="G2500" s="30"/>
      <c r="H2500" s="30"/>
      <c r="I2500" s="30"/>
      <c r="J2500" s="30"/>
      <c r="K2500" s="30"/>
      <c r="L2500" s="42"/>
      <c r="N2500" s="30"/>
      <c r="O2500" s="30"/>
      <c r="P2500" s="30"/>
      <c r="Q2500" s="30"/>
      <c r="R2500" s="30"/>
      <c r="S2500" s="30"/>
      <c r="T2500" s="30"/>
      <c r="U2500" s="30"/>
      <c r="V2500" s="30"/>
      <c r="W2500" s="30"/>
    </row>
    <row r="2501" spans="1:23" s="31" customFormat="1">
      <c r="A2501" s="30"/>
      <c r="B2501" s="30"/>
      <c r="C2501" s="30"/>
      <c r="D2501" s="30"/>
      <c r="E2501" s="30"/>
      <c r="F2501" s="30"/>
      <c r="G2501" s="30"/>
      <c r="H2501" s="30"/>
      <c r="I2501" s="30"/>
      <c r="J2501" s="30"/>
      <c r="K2501" s="30"/>
      <c r="L2501" s="42"/>
      <c r="N2501" s="30"/>
      <c r="O2501" s="30"/>
      <c r="P2501" s="30"/>
      <c r="Q2501" s="30"/>
      <c r="R2501" s="30"/>
      <c r="S2501" s="30"/>
      <c r="T2501" s="30"/>
      <c r="U2501" s="30"/>
      <c r="V2501" s="30"/>
      <c r="W2501" s="30"/>
    </row>
    <row r="2502" spans="1:23" s="31" customFormat="1">
      <c r="A2502" s="30"/>
      <c r="B2502" s="30"/>
      <c r="C2502" s="30"/>
      <c r="D2502" s="30"/>
      <c r="E2502" s="30"/>
      <c r="F2502" s="30"/>
      <c r="G2502" s="30"/>
      <c r="H2502" s="30"/>
      <c r="I2502" s="30"/>
      <c r="J2502" s="30"/>
      <c r="K2502" s="30"/>
      <c r="L2502" s="42"/>
      <c r="N2502" s="30"/>
      <c r="O2502" s="30"/>
      <c r="P2502" s="30"/>
      <c r="Q2502" s="30"/>
      <c r="R2502" s="30"/>
      <c r="S2502" s="30"/>
      <c r="T2502" s="30"/>
      <c r="U2502" s="30"/>
      <c r="V2502" s="30"/>
      <c r="W2502" s="30"/>
    </row>
    <row r="2503" spans="1:23" s="31" customFormat="1">
      <c r="A2503" s="30"/>
      <c r="B2503" s="30"/>
      <c r="C2503" s="30"/>
      <c r="D2503" s="30"/>
      <c r="E2503" s="30"/>
      <c r="F2503" s="30"/>
      <c r="G2503" s="30"/>
      <c r="H2503" s="30"/>
      <c r="I2503" s="30"/>
      <c r="J2503" s="30"/>
      <c r="K2503" s="30"/>
      <c r="L2503" s="42"/>
      <c r="N2503" s="30"/>
      <c r="O2503" s="30"/>
      <c r="P2503" s="30"/>
      <c r="Q2503" s="30"/>
      <c r="R2503" s="30"/>
      <c r="S2503" s="30"/>
      <c r="T2503" s="30"/>
      <c r="U2503" s="30"/>
      <c r="V2503" s="30"/>
      <c r="W2503" s="30"/>
    </row>
    <row r="2504" spans="1:23" s="31" customFormat="1">
      <c r="A2504" s="30"/>
      <c r="B2504" s="30"/>
      <c r="C2504" s="30"/>
      <c r="D2504" s="30"/>
      <c r="E2504" s="30"/>
      <c r="F2504" s="30"/>
      <c r="G2504" s="30"/>
      <c r="H2504" s="30"/>
      <c r="I2504" s="30"/>
      <c r="J2504" s="30"/>
      <c r="K2504" s="30"/>
      <c r="L2504" s="42"/>
      <c r="N2504" s="30"/>
      <c r="O2504" s="30"/>
      <c r="P2504" s="30"/>
      <c r="Q2504" s="30"/>
      <c r="R2504" s="30"/>
      <c r="S2504" s="30"/>
      <c r="T2504" s="30"/>
      <c r="U2504" s="30"/>
      <c r="V2504" s="30"/>
      <c r="W2504" s="30"/>
    </row>
    <row r="2505" spans="1:23" s="31" customFormat="1">
      <c r="A2505" s="30"/>
      <c r="B2505" s="30"/>
      <c r="C2505" s="30"/>
      <c r="D2505" s="30"/>
      <c r="E2505" s="30"/>
      <c r="F2505" s="30"/>
      <c r="G2505" s="30"/>
      <c r="H2505" s="30"/>
      <c r="I2505" s="30"/>
      <c r="J2505" s="30"/>
      <c r="K2505" s="30"/>
      <c r="L2505" s="42"/>
      <c r="N2505" s="30"/>
      <c r="O2505" s="30"/>
      <c r="P2505" s="30"/>
      <c r="Q2505" s="30"/>
      <c r="R2505" s="30"/>
      <c r="S2505" s="30"/>
      <c r="T2505" s="30"/>
      <c r="U2505" s="30"/>
      <c r="V2505" s="30"/>
      <c r="W2505" s="30"/>
    </row>
    <row r="2506" spans="1:23" s="31" customFormat="1">
      <c r="A2506" s="30"/>
      <c r="B2506" s="30"/>
      <c r="C2506" s="30"/>
      <c r="D2506" s="30"/>
      <c r="E2506" s="30"/>
      <c r="F2506" s="30"/>
      <c r="G2506" s="30"/>
      <c r="H2506" s="30"/>
      <c r="I2506" s="30"/>
      <c r="J2506" s="30"/>
      <c r="K2506" s="30"/>
      <c r="L2506" s="42"/>
      <c r="N2506" s="30"/>
      <c r="O2506" s="30"/>
      <c r="P2506" s="30"/>
      <c r="Q2506" s="30"/>
      <c r="R2506" s="30"/>
      <c r="S2506" s="30"/>
      <c r="T2506" s="30"/>
      <c r="U2506" s="30"/>
      <c r="V2506" s="30"/>
      <c r="W2506" s="30"/>
    </row>
    <row r="2507" spans="1:23" s="31" customFormat="1">
      <c r="A2507" s="30"/>
      <c r="B2507" s="30"/>
      <c r="C2507" s="30"/>
      <c r="D2507" s="30"/>
      <c r="E2507" s="30"/>
      <c r="F2507" s="30"/>
      <c r="G2507" s="30"/>
      <c r="H2507" s="30"/>
      <c r="I2507" s="30"/>
      <c r="J2507" s="30"/>
      <c r="K2507" s="30"/>
      <c r="L2507" s="42"/>
      <c r="N2507" s="30"/>
      <c r="O2507" s="30"/>
      <c r="P2507" s="30"/>
      <c r="Q2507" s="30"/>
      <c r="R2507" s="30"/>
      <c r="S2507" s="30"/>
      <c r="T2507" s="30"/>
      <c r="U2507" s="30"/>
      <c r="V2507" s="30"/>
      <c r="W2507" s="30"/>
    </row>
    <row r="2508" spans="1:23" s="31" customFormat="1">
      <c r="A2508" s="30"/>
      <c r="B2508" s="30"/>
      <c r="C2508" s="30"/>
      <c r="D2508" s="30"/>
      <c r="E2508" s="30"/>
      <c r="F2508" s="30"/>
      <c r="G2508" s="30"/>
      <c r="H2508" s="30"/>
      <c r="I2508" s="30"/>
      <c r="J2508" s="30"/>
      <c r="K2508" s="30"/>
      <c r="L2508" s="42"/>
      <c r="N2508" s="30"/>
      <c r="O2508" s="30"/>
      <c r="P2508" s="30"/>
      <c r="Q2508" s="30"/>
      <c r="R2508" s="30"/>
      <c r="S2508" s="30"/>
      <c r="T2508" s="30"/>
      <c r="U2508" s="30"/>
      <c r="V2508" s="30"/>
      <c r="W2508" s="30"/>
    </row>
    <row r="2509" spans="1:23" s="31" customFormat="1">
      <c r="A2509" s="30"/>
      <c r="B2509" s="30"/>
      <c r="C2509" s="30"/>
      <c r="D2509" s="30"/>
      <c r="E2509" s="30"/>
      <c r="F2509" s="30"/>
      <c r="G2509" s="30"/>
      <c r="H2509" s="30"/>
      <c r="I2509" s="30"/>
      <c r="J2509" s="30"/>
      <c r="K2509" s="30"/>
      <c r="L2509" s="42"/>
      <c r="N2509" s="30"/>
      <c r="O2509" s="30"/>
      <c r="P2509" s="30"/>
      <c r="Q2509" s="30"/>
      <c r="R2509" s="30"/>
      <c r="S2509" s="30"/>
      <c r="T2509" s="30"/>
      <c r="U2509" s="30"/>
      <c r="V2509" s="30"/>
      <c r="W2509" s="30"/>
    </row>
    <row r="2510" spans="1:23" s="31" customFormat="1">
      <c r="A2510" s="30"/>
      <c r="B2510" s="30"/>
      <c r="C2510" s="30"/>
      <c r="D2510" s="30"/>
      <c r="E2510" s="30"/>
      <c r="F2510" s="30"/>
      <c r="G2510" s="30"/>
      <c r="H2510" s="30"/>
      <c r="I2510" s="30"/>
      <c r="J2510" s="30"/>
      <c r="K2510" s="30"/>
      <c r="L2510" s="42"/>
      <c r="N2510" s="30"/>
      <c r="O2510" s="30"/>
      <c r="P2510" s="30"/>
      <c r="Q2510" s="30"/>
      <c r="R2510" s="30"/>
      <c r="S2510" s="30"/>
      <c r="T2510" s="30"/>
      <c r="U2510" s="30"/>
      <c r="V2510" s="30"/>
      <c r="W2510" s="30"/>
    </row>
    <row r="2511" spans="1:23" s="31" customFormat="1">
      <c r="A2511" s="30"/>
      <c r="B2511" s="30"/>
      <c r="C2511" s="30"/>
      <c r="D2511" s="30"/>
      <c r="E2511" s="30"/>
      <c r="F2511" s="30"/>
      <c r="G2511" s="30"/>
      <c r="H2511" s="30"/>
      <c r="I2511" s="30"/>
      <c r="J2511" s="30"/>
      <c r="K2511" s="30"/>
      <c r="L2511" s="42"/>
      <c r="N2511" s="30"/>
      <c r="O2511" s="30"/>
      <c r="P2511" s="30"/>
      <c r="Q2511" s="30"/>
      <c r="R2511" s="30"/>
      <c r="S2511" s="30"/>
      <c r="T2511" s="30"/>
      <c r="U2511" s="30"/>
      <c r="V2511" s="30"/>
      <c r="W2511" s="30"/>
    </row>
    <row r="2512" spans="1:23" s="31" customFormat="1">
      <c r="A2512" s="30"/>
      <c r="B2512" s="30"/>
      <c r="C2512" s="30"/>
      <c r="D2512" s="30"/>
      <c r="E2512" s="30"/>
      <c r="F2512" s="30"/>
      <c r="G2512" s="30"/>
      <c r="H2512" s="30"/>
      <c r="I2512" s="30"/>
      <c r="J2512" s="30"/>
      <c r="K2512" s="30"/>
      <c r="L2512" s="42"/>
      <c r="N2512" s="30"/>
      <c r="O2512" s="30"/>
      <c r="P2512" s="30"/>
      <c r="Q2512" s="30"/>
      <c r="R2512" s="30"/>
      <c r="S2512" s="30"/>
      <c r="T2512" s="30"/>
      <c r="U2512" s="30"/>
      <c r="V2512" s="30"/>
      <c r="W2512" s="30"/>
    </row>
    <row r="2513" spans="1:23" s="31" customFormat="1">
      <c r="A2513" s="30"/>
      <c r="B2513" s="30"/>
      <c r="C2513" s="30"/>
      <c r="D2513" s="30"/>
      <c r="E2513" s="30"/>
      <c r="F2513" s="30"/>
      <c r="G2513" s="30"/>
      <c r="H2513" s="30"/>
      <c r="I2513" s="30"/>
      <c r="J2513" s="30"/>
      <c r="K2513" s="30"/>
      <c r="L2513" s="42"/>
      <c r="N2513" s="30"/>
      <c r="O2513" s="30"/>
      <c r="P2513" s="30"/>
      <c r="Q2513" s="30"/>
      <c r="R2513" s="30"/>
      <c r="S2513" s="30"/>
      <c r="T2513" s="30"/>
      <c r="U2513" s="30"/>
      <c r="V2513" s="30"/>
      <c r="W2513" s="30"/>
    </row>
    <row r="2514" spans="1:23" s="31" customFormat="1">
      <c r="A2514" s="30"/>
      <c r="B2514" s="30"/>
      <c r="C2514" s="30"/>
      <c r="D2514" s="30"/>
      <c r="E2514" s="30"/>
      <c r="F2514" s="30"/>
      <c r="G2514" s="30"/>
      <c r="H2514" s="30"/>
      <c r="I2514" s="30"/>
      <c r="J2514" s="30"/>
      <c r="K2514" s="30"/>
      <c r="L2514" s="42"/>
      <c r="N2514" s="30"/>
      <c r="O2514" s="30"/>
      <c r="P2514" s="30"/>
      <c r="Q2514" s="30"/>
      <c r="R2514" s="30"/>
      <c r="S2514" s="30"/>
      <c r="T2514" s="30"/>
      <c r="U2514" s="30"/>
      <c r="V2514" s="30"/>
      <c r="W2514" s="30"/>
    </row>
    <row r="2515" spans="1:23" s="31" customFormat="1">
      <c r="A2515" s="30"/>
      <c r="B2515" s="30"/>
      <c r="C2515" s="30"/>
      <c r="D2515" s="30"/>
      <c r="E2515" s="30"/>
      <c r="F2515" s="30"/>
      <c r="G2515" s="30"/>
      <c r="H2515" s="30"/>
      <c r="I2515" s="30"/>
      <c r="J2515" s="30"/>
      <c r="K2515" s="30"/>
      <c r="L2515" s="42"/>
      <c r="N2515" s="30"/>
      <c r="O2515" s="30"/>
      <c r="P2515" s="30"/>
      <c r="Q2515" s="30"/>
      <c r="R2515" s="30"/>
      <c r="S2515" s="30"/>
      <c r="T2515" s="30"/>
      <c r="U2515" s="30"/>
      <c r="V2515" s="30"/>
      <c r="W2515" s="30"/>
    </row>
    <row r="2516" spans="1:23" s="31" customFormat="1">
      <c r="A2516" s="30"/>
      <c r="B2516" s="30"/>
      <c r="C2516" s="30"/>
      <c r="D2516" s="30"/>
      <c r="E2516" s="30"/>
      <c r="F2516" s="30"/>
      <c r="G2516" s="30"/>
      <c r="H2516" s="30"/>
      <c r="I2516" s="30"/>
      <c r="J2516" s="30"/>
      <c r="K2516" s="30"/>
      <c r="L2516" s="42"/>
      <c r="N2516" s="30"/>
      <c r="O2516" s="30"/>
      <c r="P2516" s="30"/>
      <c r="Q2516" s="30"/>
      <c r="R2516" s="30"/>
      <c r="S2516" s="30"/>
      <c r="T2516" s="30"/>
      <c r="U2516" s="30"/>
      <c r="V2516" s="30"/>
      <c r="W2516" s="30"/>
    </row>
    <row r="2517" spans="1:23" s="31" customFormat="1">
      <c r="A2517" s="30"/>
      <c r="B2517" s="30"/>
      <c r="C2517" s="30"/>
      <c r="D2517" s="30"/>
      <c r="E2517" s="30"/>
      <c r="F2517" s="30"/>
      <c r="G2517" s="30"/>
      <c r="H2517" s="30"/>
      <c r="I2517" s="30"/>
      <c r="J2517" s="30"/>
      <c r="K2517" s="30"/>
      <c r="L2517" s="42"/>
      <c r="N2517" s="30"/>
      <c r="O2517" s="30"/>
      <c r="P2517" s="30"/>
      <c r="Q2517" s="30"/>
      <c r="R2517" s="30"/>
      <c r="S2517" s="30"/>
      <c r="T2517" s="30"/>
      <c r="U2517" s="30"/>
      <c r="V2517" s="30"/>
      <c r="W2517" s="30"/>
    </row>
    <row r="2518" spans="1:23" s="31" customFormat="1">
      <c r="A2518" s="30"/>
      <c r="B2518" s="30"/>
      <c r="C2518" s="30"/>
      <c r="D2518" s="30"/>
      <c r="E2518" s="30"/>
      <c r="F2518" s="30"/>
      <c r="G2518" s="30"/>
      <c r="H2518" s="30"/>
      <c r="I2518" s="30"/>
      <c r="J2518" s="30"/>
      <c r="K2518" s="30"/>
      <c r="L2518" s="42"/>
      <c r="N2518" s="30"/>
      <c r="O2518" s="30"/>
      <c r="P2518" s="30"/>
      <c r="Q2518" s="30"/>
      <c r="R2518" s="30"/>
      <c r="S2518" s="30"/>
      <c r="T2518" s="30"/>
      <c r="U2518" s="30"/>
      <c r="V2518" s="30"/>
      <c r="W2518" s="30"/>
    </row>
    <row r="2519" spans="1:23" s="31" customFormat="1">
      <c r="A2519" s="30"/>
      <c r="B2519" s="30"/>
      <c r="C2519" s="30"/>
      <c r="D2519" s="30"/>
      <c r="E2519" s="30"/>
      <c r="F2519" s="30"/>
      <c r="G2519" s="30"/>
      <c r="H2519" s="30"/>
      <c r="I2519" s="30"/>
      <c r="J2519" s="30"/>
      <c r="K2519" s="30"/>
      <c r="L2519" s="42"/>
      <c r="N2519" s="30"/>
      <c r="O2519" s="30"/>
      <c r="P2519" s="30"/>
      <c r="Q2519" s="30"/>
      <c r="R2519" s="30"/>
      <c r="S2519" s="30"/>
      <c r="T2519" s="30"/>
      <c r="U2519" s="30"/>
      <c r="V2519" s="30"/>
      <c r="W2519" s="30"/>
    </row>
    <row r="2520" spans="1:23" s="31" customFormat="1">
      <c r="A2520" s="30"/>
      <c r="B2520" s="30"/>
      <c r="C2520" s="30"/>
      <c r="D2520" s="30"/>
      <c r="E2520" s="30"/>
      <c r="F2520" s="30"/>
      <c r="G2520" s="30"/>
      <c r="H2520" s="30"/>
      <c r="I2520" s="30"/>
      <c r="J2520" s="30"/>
      <c r="K2520" s="30"/>
      <c r="L2520" s="42"/>
      <c r="N2520" s="30"/>
      <c r="O2520" s="30"/>
      <c r="P2520" s="30"/>
      <c r="Q2520" s="30"/>
      <c r="R2520" s="30"/>
      <c r="S2520" s="30"/>
      <c r="T2520" s="30"/>
      <c r="U2520" s="30"/>
      <c r="V2520" s="30"/>
      <c r="W2520" s="30"/>
    </row>
    <row r="2521" spans="1:23" s="31" customFormat="1">
      <c r="A2521" s="30"/>
      <c r="B2521" s="30"/>
      <c r="C2521" s="30"/>
      <c r="D2521" s="30"/>
      <c r="E2521" s="30"/>
      <c r="F2521" s="30"/>
      <c r="G2521" s="30"/>
      <c r="H2521" s="30"/>
      <c r="I2521" s="30"/>
      <c r="J2521" s="30"/>
      <c r="K2521" s="30"/>
      <c r="L2521" s="42"/>
      <c r="N2521" s="30"/>
      <c r="O2521" s="30"/>
      <c r="P2521" s="30"/>
      <c r="Q2521" s="30"/>
      <c r="R2521" s="30"/>
      <c r="S2521" s="30"/>
      <c r="T2521" s="30"/>
      <c r="U2521" s="30"/>
      <c r="V2521" s="30"/>
      <c r="W2521" s="30"/>
    </row>
    <row r="2522" spans="1:23" s="31" customFormat="1">
      <c r="A2522" s="30"/>
      <c r="B2522" s="30"/>
      <c r="C2522" s="30"/>
      <c r="D2522" s="30"/>
      <c r="E2522" s="30"/>
      <c r="F2522" s="30"/>
      <c r="G2522" s="30"/>
      <c r="H2522" s="30"/>
      <c r="I2522" s="30"/>
      <c r="J2522" s="30"/>
      <c r="K2522" s="30"/>
      <c r="L2522" s="42"/>
      <c r="N2522" s="30"/>
      <c r="O2522" s="30"/>
      <c r="P2522" s="30"/>
      <c r="Q2522" s="30"/>
      <c r="R2522" s="30"/>
      <c r="S2522" s="30"/>
      <c r="T2522" s="30"/>
      <c r="U2522" s="30"/>
      <c r="V2522" s="30"/>
      <c r="W2522" s="30"/>
    </row>
    <row r="2523" spans="1:23" s="31" customFormat="1">
      <c r="A2523" s="30"/>
      <c r="B2523" s="30"/>
      <c r="C2523" s="30"/>
      <c r="D2523" s="30"/>
      <c r="E2523" s="30"/>
      <c r="F2523" s="30"/>
      <c r="G2523" s="30"/>
      <c r="H2523" s="30"/>
      <c r="I2523" s="30"/>
      <c r="J2523" s="30"/>
      <c r="K2523" s="30"/>
      <c r="L2523" s="42"/>
      <c r="N2523" s="30"/>
      <c r="O2523" s="30"/>
      <c r="P2523" s="30"/>
      <c r="Q2523" s="30"/>
      <c r="R2523" s="30"/>
      <c r="S2523" s="30"/>
      <c r="T2523" s="30"/>
      <c r="U2523" s="30"/>
      <c r="V2523" s="30"/>
      <c r="W2523" s="30"/>
    </row>
    <row r="2524" spans="1:23" s="31" customFormat="1">
      <c r="A2524" s="30"/>
      <c r="B2524" s="30"/>
      <c r="C2524" s="30"/>
      <c r="D2524" s="30"/>
      <c r="E2524" s="30"/>
      <c r="F2524" s="30"/>
      <c r="G2524" s="30"/>
      <c r="H2524" s="30"/>
      <c r="I2524" s="30"/>
      <c r="J2524" s="30"/>
      <c r="K2524" s="30"/>
      <c r="L2524" s="42"/>
      <c r="N2524" s="30"/>
      <c r="O2524" s="30"/>
      <c r="P2524" s="30"/>
      <c r="Q2524" s="30"/>
      <c r="R2524" s="30"/>
      <c r="S2524" s="30"/>
      <c r="T2524" s="30"/>
      <c r="U2524" s="30"/>
      <c r="V2524" s="30"/>
      <c r="W2524" s="30"/>
    </row>
    <row r="2525" spans="1:23" s="31" customFormat="1">
      <c r="A2525" s="30"/>
      <c r="B2525" s="30"/>
      <c r="C2525" s="30"/>
      <c r="D2525" s="30"/>
      <c r="E2525" s="30"/>
      <c r="F2525" s="30"/>
      <c r="G2525" s="30"/>
      <c r="H2525" s="30"/>
      <c r="I2525" s="30"/>
      <c r="J2525" s="30"/>
      <c r="K2525" s="30"/>
      <c r="L2525" s="42"/>
      <c r="N2525" s="30"/>
      <c r="O2525" s="30"/>
      <c r="P2525" s="30"/>
      <c r="Q2525" s="30"/>
      <c r="R2525" s="30"/>
      <c r="S2525" s="30"/>
      <c r="T2525" s="30"/>
      <c r="U2525" s="30"/>
      <c r="V2525" s="30"/>
      <c r="W2525" s="30"/>
    </row>
    <row r="2526" spans="1:23" s="31" customFormat="1">
      <c r="A2526" s="30"/>
      <c r="B2526" s="30"/>
      <c r="C2526" s="30"/>
      <c r="D2526" s="30"/>
      <c r="E2526" s="30"/>
      <c r="F2526" s="30"/>
      <c r="G2526" s="30"/>
      <c r="H2526" s="30"/>
      <c r="I2526" s="30"/>
      <c r="J2526" s="30"/>
      <c r="K2526" s="30"/>
      <c r="L2526" s="42"/>
      <c r="N2526" s="30"/>
      <c r="O2526" s="30"/>
      <c r="P2526" s="30"/>
      <c r="Q2526" s="30"/>
      <c r="R2526" s="30"/>
      <c r="S2526" s="30"/>
      <c r="T2526" s="30"/>
      <c r="U2526" s="30"/>
      <c r="V2526" s="30"/>
      <c r="W2526" s="30"/>
    </row>
    <row r="2527" spans="1:23" s="31" customFormat="1">
      <c r="A2527" s="30"/>
      <c r="B2527" s="30"/>
      <c r="C2527" s="30"/>
      <c r="D2527" s="30"/>
      <c r="E2527" s="30"/>
      <c r="F2527" s="30"/>
      <c r="G2527" s="30"/>
      <c r="H2527" s="30"/>
      <c r="I2527" s="30"/>
      <c r="J2527" s="30"/>
      <c r="K2527" s="30"/>
      <c r="L2527" s="42"/>
      <c r="N2527" s="30"/>
      <c r="O2527" s="30"/>
      <c r="P2527" s="30"/>
      <c r="Q2527" s="30"/>
      <c r="R2527" s="30"/>
      <c r="S2527" s="30"/>
      <c r="T2527" s="30"/>
      <c r="U2527" s="30"/>
      <c r="V2527" s="30"/>
      <c r="W2527" s="30"/>
    </row>
    <row r="2528" spans="1:23" s="31" customFormat="1">
      <c r="A2528" s="30"/>
      <c r="B2528" s="30"/>
      <c r="C2528" s="30"/>
      <c r="D2528" s="30"/>
      <c r="E2528" s="30"/>
      <c r="F2528" s="30"/>
      <c r="G2528" s="30"/>
      <c r="H2528" s="30"/>
      <c r="I2528" s="30"/>
      <c r="J2528" s="30"/>
      <c r="K2528" s="30"/>
      <c r="L2528" s="42"/>
      <c r="N2528" s="30"/>
      <c r="O2528" s="30"/>
      <c r="P2528" s="30"/>
      <c r="Q2528" s="30"/>
      <c r="R2528" s="30"/>
      <c r="S2528" s="30"/>
      <c r="T2528" s="30"/>
      <c r="U2528" s="30"/>
      <c r="V2528" s="30"/>
      <c r="W2528" s="30"/>
    </row>
    <row r="2529" spans="1:23" s="31" customFormat="1">
      <c r="A2529" s="30"/>
      <c r="B2529" s="30"/>
      <c r="C2529" s="30"/>
      <c r="D2529" s="30"/>
      <c r="E2529" s="30"/>
      <c r="F2529" s="30"/>
      <c r="G2529" s="30"/>
      <c r="H2529" s="30"/>
      <c r="I2529" s="30"/>
      <c r="J2529" s="30"/>
      <c r="K2529" s="30"/>
      <c r="L2529" s="42"/>
      <c r="N2529" s="30"/>
      <c r="O2529" s="30"/>
      <c r="P2529" s="30"/>
      <c r="Q2529" s="30"/>
      <c r="R2529" s="30"/>
      <c r="S2529" s="30"/>
      <c r="T2529" s="30"/>
      <c r="U2529" s="30"/>
      <c r="V2529" s="30"/>
      <c r="W2529" s="30"/>
    </row>
    <row r="2530" spans="1:23" s="31" customFormat="1">
      <c r="A2530" s="30"/>
      <c r="B2530" s="30"/>
      <c r="C2530" s="30"/>
      <c r="D2530" s="30"/>
      <c r="E2530" s="30"/>
      <c r="F2530" s="30"/>
      <c r="G2530" s="30"/>
      <c r="H2530" s="30"/>
      <c r="I2530" s="30"/>
      <c r="J2530" s="30"/>
      <c r="K2530" s="30"/>
      <c r="L2530" s="42"/>
      <c r="N2530" s="30"/>
      <c r="O2530" s="30"/>
      <c r="P2530" s="30"/>
      <c r="Q2530" s="30"/>
      <c r="R2530" s="30"/>
      <c r="S2530" s="30"/>
      <c r="T2530" s="30"/>
      <c r="U2530" s="30"/>
      <c r="V2530" s="30"/>
      <c r="W2530" s="30"/>
    </row>
    <row r="2531" spans="1:23" s="31" customFormat="1">
      <c r="A2531" s="30"/>
      <c r="B2531" s="30"/>
      <c r="C2531" s="30"/>
      <c r="D2531" s="30"/>
      <c r="E2531" s="30"/>
      <c r="F2531" s="30"/>
      <c r="G2531" s="30"/>
      <c r="H2531" s="30"/>
      <c r="I2531" s="30"/>
      <c r="J2531" s="30"/>
      <c r="K2531" s="30"/>
      <c r="L2531" s="42"/>
      <c r="N2531" s="30"/>
      <c r="O2531" s="30"/>
      <c r="P2531" s="30"/>
      <c r="Q2531" s="30"/>
      <c r="R2531" s="30"/>
      <c r="S2531" s="30"/>
      <c r="T2531" s="30"/>
      <c r="U2531" s="30"/>
      <c r="V2531" s="30"/>
      <c r="W2531" s="30"/>
    </row>
    <row r="2532" spans="1:23" s="31" customFormat="1">
      <c r="A2532" s="30"/>
      <c r="B2532" s="30"/>
      <c r="C2532" s="30"/>
      <c r="D2532" s="30"/>
      <c r="E2532" s="30"/>
      <c r="F2532" s="30"/>
      <c r="G2532" s="30"/>
      <c r="H2532" s="30"/>
      <c r="I2532" s="30"/>
      <c r="J2532" s="30"/>
      <c r="K2532" s="30"/>
      <c r="L2532" s="42"/>
      <c r="N2532" s="30"/>
      <c r="O2532" s="30"/>
      <c r="P2532" s="30"/>
      <c r="Q2532" s="30"/>
      <c r="R2532" s="30"/>
      <c r="S2532" s="30"/>
      <c r="T2532" s="30"/>
      <c r="U2532" s="30"/>
      <c r="V2532" s="30"/>
      <c r="W2532" s="30"/>
    </row>
    <row r="2533" spans="1:23" s="31" customFormat="1">
      <c r="A2533" s="30"/>
      <c r="B2533" s="30"/>
      <c r="C2533" s="30"/>
      <c r="D2533" s="30"/>
      <c r="E2533" s="30"/>
      <c r="F2533" s="30"/>
      <c r="G2533" s="30"/>
      <c r="H2533" s="30"/>
      <c r="I2533" s="30"/>
      <c r="J2533" s="30"/>
      <c r="K2533" s="30"/>
      <c r="L2533" s="42"/>
      <c r="N2533" s="30"/>
      <c r="O2533" s="30"/>
      <c r="P2533" s="30"/>
      <c r="Q2533" s="30"/>
      <c r="R2533" s="30"/>
      <c r="S2533" s="30"/>
      <c r="T2533" s="30"/>
      <c r="U2533" s="30"/>
      <c r="V2533" s="30"/>
      <c r="W2533" s="30"/>
    </row>
    <row r="2534" spans="1:23" s="31" customFormat="1">
      <c r="A2534" s="30"/>
      <c r="B2534" s="30"/>
      <c r="C2534" s="30"/>
      <c r="D2534" s="30"/>
      <c r="E2534" s="30"/>
      <c r="F2534" s="30"/>
      <c r="G2534" s="30"/>
      <c r="H2534" s="30"/>
      <c r="I2534" s="30"/>
      <c r="J2534" s="30"/>
      <c r="K2534" s="30"/>
      <c r="L2534" s="42"/>
      <c r="N2534" s="30"/>
      <c r="O2534" s="30"/>
      <c r="P2534" s="30"/>
      <c r="Q2534" s="30"/>
      <c r="R2534" s="30"/>
      <c r="S2534" s="30"/>
      <c r="T2534" s="30"/>
      <c r="U2534" s="30"/>
      <c r="V2534" s="30"/>
      <c r="W2534" s="30"/>
    </row>
    <row r="2535" spans="1:23" s="31" customFormat="1">
      <c r="A2535" s="30"/>
      <c r="B2535" s="30"/>
      <c r="C2535" s="30"/>
      <c r="D2535" s="30"/>
      <c r="E2535" s="30"/>
      <c r="F2535" s="30"/>
      <c r="G2535" s="30"/>
      <c r="H2535" s="30"/>
      <c r="I2535" s="30"/>
      <c r="J2535" s="30"/>
      <c r="K2535" s="30"/>
      <c r="L2535" s="42"/>
      <c r="N2535" s="30"/>
      <c r="O2535" s="30"/>
      <c r="P2535" s="30"/>
      <c r="Q2535" s="30"/>
      <c r="R2535" s="30"/>
      <c r="S2535" s="30"/>
      <c r="T2535" s="30"/>
      <c r="U2535" s="30"/>
      <c r="V2535" s="30"/>
      <c r="W2535" s="30"/>
    </row>
    <row r="2536" spans="1:23" s="31" customFormat="1">
      <c r="A2536" s="30"/>
      <c r="B2536" s="30"/>
      <c r="C2536" s="30"/>
      <c r="D2536" s="30"/>
      <c r="E2536" s="30"/>
      <c r="F2536" s="30"/>
      <c r="G2536" s="30"/>
      <c r="H2536" s="30"/>
      <c r="I2536" s="30"/>
      <c r="J2536" s="30"/>
      <c r="K2536" s="30"/>
      <c r="L2536" s="42"/>
      <c r="N2536" s="30"/>
      <c r="O2536" s="30"/>
      <c r="P2536" s="30"/>
      <c r="Q2536" s="30"/>
      <c r="R2536" s="30"/>
      <c r="S2536" s="30"/>
      <c r="T2536" s="30"/>
      <c r="U2536" s="30"/>
      <c r="V2536" s="30"/>
      <c r="W2536" s="30"/>
    </row>
    <row r="2537" spans="1:23" s="31" customFormat="1">
      <c r="A2537" s="30"/>
      <c r="B2537" s="30"/>
      <c r="C2537" s="30"/>
      <c r="D2537" s="30"/>
      <c r="E2537" s="30"/>
      <c r="F2537" s="30"/>
      <c r="G2537" s="30"/>
      <c r="H2537" s="30"/>
      <c r="I2537" s="30"/>
      <c r="J2537" s="30"/>
      <c r="K2537" s="30"/>
      <c r="L2537" s="42"/>
      <c r="N2537" s="30"/>
      <c r="O2537" s="30"/>
      <c r="P2537" s="30"/>
      <c r="Q2537" s="30"/>
      <c r="R2537" s="30"/>
      <c r="S2537" s="30"/>
      <c r="T2537" s="30"/>
      <c r="U2537" s="30"/>
      <c r="V2537" s="30"/>
      <c r="W2537" s="30"/>
    </row>
    <row r="2538" spans="1:23" s="31" customFormat="1">
      <c r="A2538" s="30"/>
      <c r="B2538" s="30"/>
      <c r="C2538" s="30"/>
      <c r="D2538" s="30"/>
      <c r="E2538" s="30"/>
      <c r="F2538" s="30"/>
      <c r="G2538" s="30"/>
      <c r="H2538" s="30"/>
      <c r="I2538" s="30"/>
      <c r="J2538" s="30"/>
      <c r="K2538" s="30"/>
      <c r="L2538" s="42"/>
      <c r="N2538" s="30"/>
      <c r="O2538" s="30"/>
      <c r="P2538" s="30"/>
      <c r="Q2538" s="30"/>
      <c r="R2538" s="30"/>
      <c r="S2538" s="30"/>
      <c r="T2538" s="30"/>
      <c r="U2538" s="30"/>
      <c r="V2538" s="30"/>
      <c r="W2538" s="30"/>
    </row>
    <row r="2539" spans="1:23" s="31" customFormat="1">
      <c r="A2539" s="30"/>
      <c r="B2539" s="30"/>
      <c r="C2539" s="30"/>
      <c r="D2539" s="30"/>
      <c r="E2539" s="30"/>
      <c r="F2539" s="30"/>
      <c r="G2539" s="30"/>
      <c r="H2539" s="30"/>
      <c r="I2539" s="30"/>
      <c r="J2539" s="30"/>
      <c r="K2539" s="30"/>
      <c r="L2539" s="42"/>
      <c r="N2539" s="30"/>
      <c r="O2539" s="30"/>
      <c r="P2539" s="30"/>
      <c r="Q2539" s="30"/>
      <c r="R2539" s="30"/>
      <c r="S2539" s="30"/>
      <c r="T2539" s="30"/>
      <c r="U2539" s="30"/>
      <c r="V2539" s="30"/>
      <c r="W2539" s="30"/>
    </row>
    <row r="2540" spans="1:23" s="31" customFormat="1">
      <c r="A2540" s="30"/>
      <c r="B2540" s="30"/>
      <c r="C2540" s="30"/>
      <c r="D2540" s="30"/>
      <c r="E2540" s="30"/>
      <c r="F2540" s="30"/>
      <c r="G2540" s="30"/>
      <c r="H2540" s="30"/>
      <c r="I2540" s="30"/>
      <c r="J2540" s="30"/>
      <c r="K2540" s="30"/>
      <c r="L2540" s="42"/>
      <c r="N2540" s="30"/>
      <c r="O2540" s="30"/>
      <c r="P2540" s="30"/>
      <c r="Q2540" s="30"/>
      <c r="R2540" s="30"/>
      <c r="S2540" s="30"/>
      <c r="T2540" s="30"/>
      <c r="U2540" s="30"/>
      <c r="V2540" s="30"/>
      <c r="W2540" s="30"/>
    </row>
    <row r="2541" spans="1:23" s="31" customFormat="1">
      <c r="A2541" s="30"/>
      <c r="B2541" s="30"/>
      <c r="C2541" s="30"/>
      <c r="D2541" s="30"/>
      <c r="E2541" s="30"/>
      <c r="F2541" s="30"/>
      <c r="G2541" s="30"/>
      <c r="H2541" s="30"/>
      <c r="I2541" s="30"/>
      <c r="J2541" s="30"/>
      <c r="K2541" s="30"/>
      <c r="L2541" s="42"/>
      <c r="N2541" s="30"/>
      <c r="O2541" s="30"/>
      <c r="P2541" s="30"/>
      <c r="Q2541" s="30"/>
      <c r="R2541" s="30"/>
      <c r="S2541" s="30"/>
      <c r="T2541" s="30"/>
      <c r="U2541" s="30"/>
      <c r="V2541" s="30"/>
      <c r="W2541" s="30"/>
    </row>
    <row r="2542" spans="1:23" s="31" customFormat="1">
      <c r="A2542" s="30"/>
      <c r="B2542" s="30"/>
      <c r="C2542" s="30"/>
      <c r="D2542" s="30"/>
      <c r="E2542" s="30"/>
      <c r="F2542" s="30"/>
      <c r="G2542" s="30"/>
      <c r="H2542" s="30"/>
      <c r="I2542" s="30"/>
      <c r="J2542" s="30"/>
      <c r="K2542" s="30"/>
      <c r="L2542" s="42"/>
      <c r="N2542" s="30"/>
      <c r="O2542" s="30"/>
      <c r="P2542" s="30"/>
      <c r="Q2542" s="30"/>
      <c r="R2542" s="30"/>
      <c r="S2542" s="30"/>
      <c r="T2542" s="30"/>
      <c r="U2542" s="30"/>
      <c r="V2542" s="30"/>
      <c r="W2542" s="30"/>
    </row>
    <row r="2543" spans="1:23" s="31" customFormat="1">
      <c r="A2543" s="30"/>
      <c r="B2543" s="30"/>
      <c r="C2543" s="30"/>
      <c r="D2543" s="30"/>
      <c r="E2543" s="30"/>
      <c r="F2543" s="30"/>
      <c r="G2543" s="30"/>
      <c r="H2543" s="30"/>
      <c r="I2543" s="30"/>
      <c r="J2543" s="30"/>
      <c r="K2543" s="30"/>
      <c r="L2543" s="42"/>
      <c r="N2543" s="30"/>
      <c r="O2543" s="30"/>
      <c r="P2543" s="30"/>
      <c r="Q2543" s="30"/>
      <c r="R2543" s="30"/>
      <c r="S2543" s="30"/>
      <c r="T2543" s="30"/>
      <c r="U2543" s="30"/>
      <c r="V2543" s="30"/>
      <c r="W2543" s="30"/>
    </row>
    <row r="2544" spans="1:23" s="31" customFormat="1">
      <c r="A2544" s="30"/>
      <c r="B2544" s="30"/>
      <c r="C2544" s="30"/>
      <c r="D2544" s="30"/>
      <c r="E2544" s="30"/>
      <c r="F2544" s="30"/>
      <c r="G2544" s="30"/>
      <c r="H2544" s="30"/>
      <c r="I2544" s="30"/>
      <c r="J2544" s="30"/>
      <c r="K2544" s="30"/>
      <c r="L2544" s="42"/>
      <c r="N2544" s="30"/>
      <c r="O2544" s="30"/>
      <c r="P2544" s="30"/>
      <c r="Q2544" s="30"/>
      <c r="R2544" s="30"/>
      <c r="S2544" s="30"/>
      <c r="T2544" s="30"/>
      <c r="U2544" s="30"/>
      <c r="V2544" s="30"/>
      <c r="W2544" s="30"/>
    </row>
    <row r="2545" spans="1:23" s="31" customFormat="1">
      <c r="A2545" s="30"/>
      <c r="B2545" s="30"/>
      <c r="C2545" s="30"/>
      <c r="D2545" s="30"/>
      <c r="E2545" s="30"/>
      <c r="F2545" s="30"/>
      <c r="G2545" s="30"/>
      <c r="H2545" s="30"/>
      <c r="I2545" s="30"/>
      <c r="J2545" s="30"/>
      <c r="K2545" s="30"/>
      <c r="L2545" s="42"/>
      <c r="N2545" s="30"/>
      <c r="O2545" s="30"/>
      <c r="P2545" s="30"/>
      <c r="Q2545" s="30"/>
      <c r="R2545" s="30"/>
      <c r="S2545" s="30"/>
      <c r="T2545" s="30"/>
      <c r="U2545" s="30"/>
      <c r="V2545" s="30"/>
      <c r="W2545" s="30"/>
    </row>
    <row r="2546" spans="1:23" s="31" customFormat="1">
      <c r="A2546" s="30"/>
      <c r="B2546" s="30"/>
      <c r="C2546" s="30"/>
      <c r="D2546" s="30"/>
      <c r="E2546" s="30"/>
      <c r="F2546" s="30"/>
      <c r="G2546" s="30"/>
      <c r="H2546" s="30"/>
      <c r="I2546" s="30"/>
      <c r="J2546" s="30"/>
      <c r="K2546" s="30"/>
      <c r="L2546" s="42"/>
      <c r="N2546" s="30"/>
      <c r="O2546" s="30"/>
      <c r="P2546" s="30"/>
      <c r="Q2546" s="30"/>
      <c r="R2546" s="30"/>
      <c r="S2546" s="30"/>
      <c r="T2546" s="30"/>
      <c r="U2546" s="30"/>
      <c r="V2546" s="30"/>
      <c r="W2546" s="30"/>
    </row>
    <row r="2547" spans="1:23" s="31" customFormat="1">
      <c r="A2547" s="30"/>
      <c r="B2547" s="30"/>
      <c r="C2547" s="30"/>
      <c r="D2547" s="30"/>
      <c r="E2547" s="30"/>
      <c r="F2547" s="30"/>
      <c r="G2547" s="30"/>
      <c r="H2547" s="30"/>
      <c r="I2547" s="30"/>
      <c r="J2547" s="30"/>
      <c r="K2547" s="30"/>
      <c r="L2547" s="42"/>
      <c r="N2547" s="30"/>
      <c r="O2547" s="30"/>
      <c r="P2547" s="30"/>
      <c r="Q2547" s="30"/>
      <c r="R2547" s="30"/>
      <c r="S2547" s="30"/>
      <c r="T2547" s="30"/>
      <c r="U2547" s="30"/>
      <c r="V2547" s="30"/>
      <c r="W2547" s="30"/>
    </row>
    <row r="2548" spans="1:23" s="31" customFormat="1">
      <c r="A2548" s="30"/>
      <c r="B2548" s="30"/>
      <c r="C2548" s="30"/>
      <c r="D2548" s="30"/>
      <c r="E2548" s="30"/>
      <c r="F2548" s="30"/>
      <c r="G2548" s="30"/>
      <c r="H2548" s="30"/>
      <c r="I2548" s="30"/>
      <c r="J2548" s="30"/>
      <c r="K2548" s="30"/>
      <c r="L2548" s="42"/>
      <c r="N2548" s="30"/>
      <c r="O2548" s="30"/>
      <c r="P2548" s="30"/>
      <c r="Q2548" s="30"/>
      <c r="R2548" s="30"/>
      <c r="S2548" s="30"/>
      <c r="T2548" s="30"/>
      <c r="U2548" s="30"/>
      <c r="V2548" s="30"/>
      <c r="W2548" s="30"/>
    </row>
    <row r="2549" spans="1:23" s="31" customFormat="1">
      <c r="A2549" s="30"/>
      <c r="B2549" s="30"/>
      <c r="C2549" s="30"/>
      <c r="D2549" s="30"/>
      <c r="E2549" s="30"/>
      <c r="F2549" s="30"/>
      <c r="G2549" s="30"/>
      <c r="H2549" s="30"/>
      <c r="I2549" s="30"/>
      <c r="J2549" s="30"/>
      <c r="K2549" s="30"/>
      <c r="L2549" s="42"/>
      <c r="N2549" s="30"/>
      <c r="O2549" s="30"/>
      <c r="P2549" s="30"/>
      <c r="Q2549" s="30"/>
      <c r="R2549" s="30"/>
      <c r="S2549" s="30"/>
      <c r="T2549" s="30"/>
      <c r="U2549" s="30"/>
      <c r="V2549" s="30"/>
      <c r="W2549" s="30"/>
    </row>
    <row r="2550" spans="1:23" s="31" customFormat="1">
      <c r="A2550" s="30"/>
      <c r="B2550" s="30"/>
      <c r="C2550" s="30"/>
      <c r="D2550" s="30"/>
      <c r="E2550" s="30"/>
      <c r="F2550" s="30"/>
      <c r="G2550" s="30"/>
      <c r="H2550" s="30"/>
      <c r="I2550" s="30"/>
      <c r="J2550" s="30"/>
      <c r="K2550" s="30"/>
      <c r="L2550" s="42"/>
      <c r="N2550" s="30"/>
      <c r="O2550" s="30"/>
      <c r="P2550" s="30"/>
      <c r="Q2550" s="30"/>
      <c r="R2550" s="30"/>
      <c r="S2550" s="30"/>
      <c r="T2550" s="30"/>
      <c r="U2550" s="30"/>
      <c r="V2550" s="30"/>
      <c r="W2550" s="30"/>
    </row>
    <row r="2551" spans="1:23" s="31" customFormat="1">
      <c r="A2551" s="30"/>
      <c r="B2551" s="30"/>
      <c r="C2551" s="30"/>
      <c r="D2551" s="30"/>
      <c r="E2551" s="30"/>
      <c r="F2551" s="30"/>
      <c r="G2551" s="30"/>
      <c r="H2551" s="30"/>
      <c r="I2551" s="30"/>
      <c r="J2551" s="30"/>
      <c r="K2551" s="30"/>
      <c r="L2551" s="42"/>
      <c r="N2551" s="30"/>
      <c r="O2551" s="30"/>
      <c r="P2551" s="30"/>
      <c r="Q2551" s="30"/>
      <c r="R2551" s="30"/>
      <c r="S2551" s="30"/>
      <c r="T2551" s="30"/>
      <c r="U2551" s="30"/>
      <c r="V2551" s="30"/>
      <c r="W2551" s="30"/>
    </row>
    <row r="2552" spans="1:23" s="31" customFormat="1">
      <c r="A2552" s="30"/>
      <c r="B2552" s="30"/>
      <c r="C2552" s="30"/>
      <c r="D2552" s="30"/>
      <c r="E2552" s="30"/>
      <c r="F2552" s="30"/>
      <c r="G2552" s="30"/>
      <c r="H2552" s="30"/>
      <c r="I2552" s="30"/>
      <c r="J2552" s="30"/>
      <c r="K2552" s="30"/>
      <c r="L2552" s="42"/>
      <c r="N2552" s="30"/>
      <c r="O2552" s="30"/>
      <c r="P2552" s="30"/>
      <c r="Q2552" s="30"/>
      <c r="R2552" s="30"/>
      <c r="S2552" s="30"/>
      <c r="T2552" s="30"/>
      <c r="U2552" s="30"/>
      <c r="V2552" s="30"/>
      <c r="W2552" s="30"/>
    </row>
    <row r="2553" spans="1:23" s="31" customFormat="1">
      <c r="A2553" s="30"/>
      <c r="B2553" s="30"/>
      <c r="C2553" s="30"/>
      <c r="D2553" s="30"/>
      <c r="E2553" s="30"/>
      <c r="F2553" s="30"/>
      <c r="G2553" s="30"/>
      <c r="H2553" s="30"/>
      <c r="I2553" s="30"/>
      <c r="J2553" s="30"/>
      <c r="K2553" s="30"/>
      <c r="L2553" s="42"/>
      <c r="N2553" s="30"/>
      <c r="O2553" s="30"/>
      <c r="P2553" s="30"/>
      <c r="Q2553" s="30"/>
      <c r="R2553" s="30"/>
      <c r="S2553" s="30"/>
      <c r="T2553" s="30"/>
      <c r="U2553" s="30"/>
      <c r="V2553" s="30"/>
      <c r="W2553" s="30"/>
    </row>
    <row r="2554" spans="1:23" s="31" customFormat="1">
      <c r="A2554" s="30"/>
      <c r="B2554" s="30"/>
      <c r="C2554" s="30"/>
      <c r="D2554" s="30"/>
      <c r="E2554" s="30"/>
      <c r="F2554" s="30"/>
      <c r="G2554" s="30"/>
      <c r="H2554" s="30"/>
      <c r="I2554" s="30"/>
      <c r="J2554" s="30"/>
      <c r="K2554" s="30"/>
      <c r="L2554" s="42"/>
      <c r="N2554" s="30"/>
      <c r="O2554" s="30"/>
      <c r="P2554" s="30"/>
      <c r="Q2554" s="30"/>
      <c r="R2554" s="30"/>
      <c r="S2554" s="30"/>
      <c r="T2554" s="30"/>
      <c r="U2554" s="30"/>
      <c r="V2554" s="30"/>
      <c r="W2554" s="30"/>
    </row>
    <row r="2555" spans="1:23" s="31" customFormat="1">
      <c r="A2555" s="30"/>
      <c r="B2555" s="30"/>
      <c r="C2555" s="30"/>
      <c r="D2555" s="30"/>
      <c r="E2555" s="30"/>
      <c r="F2555" s="30"/>
      <c r="G2555" s="30"/>
      <c r="H2555" s="30"/>
      <c r="I2555" s="30"/>
      <c r="J2555" s="30"/>
      <c r="K2555" s="30"/>
      <c r="L2555" s="42"/>
      <c r="N2555" s="30"/>
      <c r="O2555" s="30"/>
      <c r="P2555" s="30"/>
      <c r="Q2555" s="30"/>
      <c r="R2555" s="30"/>
      <c r="S2555" s="30"/>
      <c r="T2555" s="30"/>
      <c r="U2555" s="30"/>
      <c r="V2555" s="30"/>
      <c r="W2555" s="30"/>
    </row>
    <row r="2556" spans="1:23" s="31" customFormat="1">
      <c r="A2556" s="30"/>
      <c r="B2556" s="30"/>
      <c r="C2556" s="30"/>
      <c r="D2556" s="30"/>
      <c r="E2556" s="30"/>
      <c r="F2556" s="30"/>
      <c r="G2556" s="30"/>
      <c r="H2556" s="30"/>
      <c r="I2556" s="30"/>
      <c r="J2556" s="30"/>
      <c r="K2556" s="30"/>
      <c r="L2556" s="42"/>
      <c r="N2556" s="30"/>
      <c r="O2556" s="30"/>
      <c r="P2556" s="30"/>
      <c r="Q2556" s="30"/>
      <c r="R2556" s="30"/>
      <c r="S2556" s="30"/>
      <c r="T2556" s="30"/>
      <c r="U2556" s="30"/>
      <c r="V2556" s="30"/>
      <c r="W2556" s="30"/>
    </row>
    <row r="2557" spans="1:23" s="31" customFormat="1">
      <c r="A2557" s="30"/>
      <c r="B2557" s="30"/>
      <c r="C2557" s="30"/>
      <c r="D2557" s="30"/>
      <c r="E2557" s="30"/>
      <c r="F2557" s="30"/>
      <c r="G2557" s="30"/>
      <c r="H2557" s="30"/>
      <c r="I2557" s="30"/>
      <c r="J2557" s="30"/>
      <c r="K2557" s="30"/>
      <c r="L2557" s="42"/>
      <c r="N2557" s="30"/>
      <c r="O2557" s="30"/>
      <c r="P2557" s="30"/>
      <c r="Q2557" s="30"/>
      <c r="R2557" s="30"/>
      <c r="S2557" s="30"/>
      <c r="T2557" s="30"/>
      <c r="U2557" s="30"/>
      <c r="V2557" s="30"/>
      <c r="W2557" s="30"/>
    </row>
    <row r="2558" spans="1:23" s="31" customFormat="1">
      <c r="A2558" s="30"/>
      <c r="B2558" s="30"/>
      <c r="C2558" s="30"/>
      <c r="D2558" s="30"/>
      <c r="E2558" s="30"/>
      <c r="F2558" s="30"/>
      <c r="G2558" s="30"/>
      <c r="H2558" s="30"/>
      <c r="I2558" s="30"/>
      <c r="J2558" s="30"/>
      <c r="K2558" s="30"/>
      <c r="L2558" s="42"/>
      <c r="N2558" s="30"/>
      <c r="O2558" s="30"/>
      <c r="P2558" s="30"/>
      <c r="Q2558" s="30"/>
      <c r="R2558" s="30"/>
      <c r="S2558" s="30"/>
      <c r="T2558" s="30"/>
      <c r="U2558" s="30"/>
      <c r="V2558" s="30"/>
      <c r="W2558" s="30"/>
    </row>
    <row r="2559" spans="1:23" s="31" customFormat="1">
      <c r="A2559" s="30"/>
      <c r="B2559" s="30"/>
      <c r="C2559" s="30"/>
      <c r="D2559" s="30"/>
      <c r="E2559" s="30"/>
      <c r="F2559" s="30"/>
      <c r="G2559" s="30"/>
      <c r="H2559" s="30"/>
      <c r="I2559" s="30"/>
      <c r="J2559" s="30"/>
      <c r="K2559" s="30"/>
      <c r="L2559" s="42"/>
      <c r="N2559" s="30"/>
      <c r="O2559" s="30"/>
      <c r="P2559" s="30"/>
      <c r="Q2559" s="30"/>
      <c r="R2559" s="30"/>
      <c r="S2559" s="30"/>
      <c r="T2559" s="30"/>
      <c r="U2559" s="30"/>
      <c r="V2559" s="30"/>
      <c r="W2559" s="30"/>
    </row>
    <row r="2560" spans="1:23" s="31" customFormat="1">
      <c r="A2560" s="30"/>
      <c r="B2560" s="30"/>
      <c r="C2560" s="30"/>
      <c r="D2560" s="30"/>
      <c r="E2560" s="30"/>
      <c r="F2560" s="30"/>
      <c r="G2560" s="30"/>
      <c r="H2560" s="30"/>
      <c r="I2560" s="30"/>
      <c r="J2560" s="30"/>
      <c r="K2560" s="30"/>
      <c r="L2560" s="42"/>
      <c r="N2560" s="30"/>
      <c r="O2560" s="30"/>
      <c r="P2560" s="30"/>
      <c r="Q2560" s="30"/>
      <c r="R2560" s="30"/>
      <c r="S2560" s="30"/>
      <c r="T2560" s="30"/>
      <c r="U2560" s="30"/>
      <c r="V2560" s="30"/>
      <c r="W2560" s="30"/>
    </row>
    <row r="2561" spans="1:23" s="31" customFormat="1">
      <c r="A2561" s="30"/>
      <c r="B2561" s="30"/>
      <c r="C2561" s="30"/>
      <c r="D2561" s="30"/>
      <c r="E2561" s="30"/>
      <c r="F2561" s="30"/>
      <c r="G2561" s="30"/>
      <c r="H2561" s="30"/>
      <c r="I2561" s="30"/>
      <c r="J2561" s="30"/>
      <c r="K2561" s="30"/>
      <c r="L2561" s="42"/>
      <c r="N2561" s="30"/>
      <c r="O2561" s="30"/>
      <c r="P2561" s="30"/>
      <c r="Q2561" s="30"/>
      <c r="R2561" s="30"/>
      <c r="S2561" s="30"/>
      <c r="T2561" s="30"/>
      <c r="U2561" s="30"/>
      <c r="V2561" s="30"/>
      <c r="W2561" s="30"/>
    </row>
    <row r="2562" spans="1:23" s="31" customFormat="1">
      <c r="A2562" s="30"/>
      <c r="B2562" s="30"/>
      <c r="C2562" s="30"/>
      <c r="D2562" s="30"/>
      <c r="E2562" s="30"/>
      <c r="F2562" s="30"/>
      <c r="G2562" s="30"/>
      <c r="H2562" s="30"/>
      <c r="I2562" s="30"/>
      <c r="J2562" s="30"/>
      <c r="K2562" s="30"/>
      <c r="L2562" s="42"/>
      <c r="N2562" s="30"/>
      <c r="O2562" s="30"/>
      <c r="P2562" s="30"/>
      <c r="Q2562" s="30"/>
      <c r="R2562" s="30"/>
      <c r="S2562" s="30"/>
      <c r="T2562" s="30"/>
      <c r="U2562" s="30"/>
      <c r="V2562" s="30"/>
      <c r="W2562" s="30"/>
    </row>
    <row r="2563" spans="1:23" s="31" customFormat="1">
      <c r="A2563" s="30"/>
      <c r="B2563" s="30"/>
      <c r="C2563" s="30"/>
      <c r="D2563" s="30"/>
      <c r="E2563" s="30"/>
      <c r="F2563" s="30"/>
      <c r="G2563" s="30"/>
      <c r="H2563" s="30"/>
      <c r="I2563" s="30"/>
      <c r="J2563" s="30"/>
      <c r="K2563" s="30"/>
      <c r="L2563" s="42"/>
      <c r="N2563" s="30"/>
      <c r="O2563" s="30"/>
      <c r="P2563" s="30"/>
      <c r="Q2563" s="30"/>
      <c r="R2563" s="30"/>
      <c r="S2563" s="30"/>
      <c r="T2563" s="30"/>
      <c r="U2563" s="30"/>
      <c r="V2563" s="30"/>
      <c r="W2563" s="30"/>
    </row>
    <row r="2564" spans="1:23" s="31" customFormat="1">
      <c r="A2564" s="30"/>
      <c r="B2564" s="30"/>
      <c r="C2564" s="30"/>
      <c r="D2564" s="30"/>
      <c r="E2564" s="30"/>
      <c r="F2564" s="30"/>
      <c r="G2564" s="30"/>
      <c r="H2564" s="30"/>
      <c r="I2564" s="30"/>
      <c r="J2564" s="30"/>
      <c r="K2564" s="30"/>
      <c r="L2564" s="42"/>
      <c r="N2564" s="30"/>
      <c r="O2564" s="30"/>
      <c r="P2564" s="30"/>
      <c r="Q2564" s="30"/>
      <c r="R2564" s="30"/>
      <c r="S2564" s="30"/>
      <c r="T2564" s="30"/>
      <c r="U2564" s="30"/>
      <c r="V2564" s="30"/>
      <c r="W2564" s="30"/>
    </row>
    <row r="2565" spans="1:23" s="31" customFormat="1">
      <c r="A2565" s="30"/>
      <c r="B2565" s="30"/>
      <c r="C2565" s="30"/>
      <c r="D2565" s="30"/>
      <c r="E2565" s="30"/>
      <c r="F2565" s="30"/>
      <c r="G2565" s="30"/>
      <c r="H2565" s="30"/>
      <c r="I2565" s="30"/>
      <c r="J2565" s="30"/>
      <c r="K2565" s="30"/>
      <c r="L2565" s="42"/>
      <c r="N2565" s="30"/>
      <c r="O2565" s="30"/>
      <c r="P2565" s="30"/>
      <c r="Q2565" s="30"/>
      <c r="R2565" s="30"/>
      <c r="S2565" s="30"/>
      <c r="T2565" s="30"/>
      <c r="U2565" s="30"/>
      <c r="V2565" s="30"/>
      <c r="W2565" s="30"/>
    </row>
    <row r="2566" spans="1:23" s="31" customFormat="1">
      <c r="A2566" s="30"/>
      <c r="B2566" s="30"/>
      <c r="C2566" s="30"/>
      <c r="D2566" s="30"/>
      <c r="E2566" s="30"/>
      <c r="F2566" s="30"/>
      <c r="G2566" s="30"/>
      <c r="H2566" s="30"/>
      <c r="I2566" s="30"/>
      <c r="J2566" s="30"/>
      <c r="K2566" s="30"/>
      <c r="L2566" s="42"/>
      <c r="N2566" s="30"/>
      <c r="O2566" s="30"/>
      <c r="P2566" s="30"/>
      <c r="Q2566" s="30"/>
      <c r="R2566" s="30"/>
      <c r="S2566" s="30"/>
      <c r="T2566" s="30"/>
      <c r="U2566" s="30"/>
      <c r="V2566" s="30"/>
      <c r="W2566" s="30"/>
    </row>
    <row r="2567" spans="1:23" s="31" customFormat="1">
      <c r="A2567" s="30"/>
      <c r="B2567" s="30"/>
      <c r="C2567" s="30"/>
      <c r="D2567" s="30"/>
      <c r="E2567" s="30"/>
      <c r="F2567" s="30"/>
      <c r="G2567" s="30"/>
      <c r="H2567" s="30"/>
      <c r="I2567" s="30"/>
      <c r="J2567" s="30"/>
      <c r="K2567" s="30"/>
      <c r="L2567" s="42"/>
      <c r="N2567" s="30"/>
      <c r="O2567" s="30"/>
      <c r="P2567" s="30"/>
      <c r="Q2567" s="30"/>
      <c r="R2567" s="30"/>
      <c r="S2567" s="30"/>
      <c r="T2567" s="30"/>
      <c r="U2567" s="30"/>
      <c r="V2567" s="30"/>
      <c r="W2567" s="30"/>
    </row>
    <row r="2568" spans="1:23" s="31" customFormat="1">
      <c r="A2568" s="30"/>
      <c r="B2568" s="30"/>
      <c r="C2568" s="30"/>
      <c r="D2568" s="30"/>
      <c r="E2568" s="30"/>
      <c r="F2568" s="30"/>
      <c r="G2568" s="30"/>
      <c r="H2568" s="30"/>
      <c r="I2568" s="30"/>
      <c r="J2568" s="30"/>
      <c r="K2568" s="30"/>
      <c r="L2568" s="42"/>
      <c r="N2568" s="30"/>
      <c r="O2568" s="30"/>
      <c r="P2568" s="30"/>
      <c r="Q2568" s="30"/>
      <c r="R2568" s="30"/>
      <c r="S2568" s="30"/>
      <c r="T2568" s="30"/>
      <c r="U2568" s="30"/>
      <c r="V2568" s="30"/>
      <c r="W2568" s="30"/>
    </row>
    <row r="2569" spans="1:23" s="31" customFormat="1">
      <c r="A2569" s="30"/>
      <c r="B2569" s="30"/>
      <c r="C2569" s="30"/>
      <c r="D2569" s="30"/>
      <c r="E2569" s="30"/>
      <c r="F2569" s="30"/>
      <c r="G2569" s="30"/>
      <c r="H2569" s="30"/>
      <c r="I2569" s="30"/>
      <c r="J2569" s="30"/>
      <c r="K2569" s="30"/>
      <c r="L2569" s="42"/>
      <c r="N2569" s="30"/>
      <c r="O2569" s="30"/>
      <c r="P2569" s="30"/>
      <c r="Q2569" s="30"/>
      <c r="R2569" s="30"/>
      <c r="S2569" s="30"/>
      <c r="T2569" s="30"/>
      <c r="U2569" s="30"/>
      <c r="V2569" s="30"/>
      <c r="W2569" s="30"/>
    </row>
    <row r="2570" spans="1:23" s="31" customFormat="1">
      <c r="A2570" s="30"/>
      <c r="B2570" s="30"/>
      <c r="C2570" s="30"/>
      <c r="D2570" s="30"/>
      <c r="E2570" s="30"/>
      <c r="F2570" s="30"/>
      <c r="G2570" s="30"/>
      <c r="H2570" s="30"/>
      <c r="I2570" s="30"/>
      <c r="J2570" s="30"/>
      <c r="K2570" s="30"/>
      <c r="L2570" s="42"/>
      <c r="N2570" s="30"/>
      <c r="O2570" s="30"/>
      <c r="P2570" s="30"/>
      <c r="Q2570" s="30"/>
      <c r="R2570" s="30"/>
      <c r="S2570" s="30"/>
      <c r="T2570" s="30"/>
      <c r="U2570" s="30"/>
      <c r="V2570" s="30"/>
      <c r="W2570" s="30"/>
    </row>
    <row r="2571" spans="1:23" s="31" customFormat="1">
      <c r="A2571" s="30"/>
      <c r="B2571" s="30"/>
      <c r="C2571" s="30"/>
      <c r="D2571" s="30"/>
      <c r="E2571" s="30"/>
      <c r="F2571" s="30"/>
      <c r="G2571" s="30"/>
      <c r="H2571" s="30"/>
      <c r="I2571" s="30"/>
      <c r="J2571" s="30"/>
      <c r="K2571" s="30"/>
      <c r="L2571" s="42"/>
      <c r="N2571" s="30"/>
      <c r="O2571" s="30"/>
      <c r="P2571" s="30"/>
      <c r="Q2571" s="30"/>
      <c r="R2571" s="30"/>
      <c r="S2571" s="30"/>
      <c r="T2571" s="30"/>
      <c r="U2571" s="30"/>
      <c r="V2571" s="30"/>
      <c r="W2571" s="30"/>
    </row>
    <row r="2572" spans="1:23" s="31" customFormat="1">
      <c r="A2572" s="30"/>
      <c r="B2572" s="30"/>
      <c r="C2572" s="30"/>
      <c r="D2572" s="30"/>
      <c r="E2572" s="30"/>
      <c r="F2572" s="30"/>
      <c r="G2572" s="30"/>
      <c r="H2572" s="30"/>
      <c r="I2572" s="30"/>
      <c r="J2572" s="30"/>
      <c r="K2572" s="30"/>
      <c r="L2572" s="42"/>
      <c r="N2572" s="30"/>
      <c r="O2572" s="30"/>
      <c r="P2572" s="30"/>
      <c r="Q2572" s="30"/>
      <c r="R2572" s="30"/>
      <c r="S2572" s="30"/>
      <c r="T2572" s="30"/>
      <c r="U2572" s="30"/>
      <c r="V2572" s="30"/>
      <c r="W2572" s="30"/>
    </row>
    <row r="2573" spans="1:23" s="31" customFormat="1">
      <c r="A2573" s="30"/>
      <c r="B2573" s="30"/>
      <c r="C2573" s="30"/>
      <c r="D2573" s="30"/>
      <c r="E2573" s="30"/>
      <c r="F2573" s="30"/>
      <c r="G2573" s="30"/>
      <c r="H2573" s="30"/>
      <c r="I2573" s="30"/>
      <c r="J2573" s="30"/>
      <c r="K2573" s="30"/>
      <c r="L2573" s="42"/>
      <c r="N2573" s="30"/>
      <c r="O2573" s="30"/>
      <c r="P2573" s="30"/>
      <c r="Q2573" s="30"/>
      <c r="R2573" s="30"/>
      <c r="S2573" s="30"/>
      <c r="T2573" s="30"/>
      <c r="U2573" s="30"/>
      <c r="V2573" s="30"/>
      <c r="W2573" s="30"/>
    </row>
    <row r="2574" spans="1:23" s="31" customFormat="1">
      <c r="A2574" s="30"/>
      <c r="B2574" s="30"/>
      <c r="C2574" s="30"/>
      <c r="D2574" s="30"/>
      <c r="E2574" s="30"/>
      <c r="F2574" s="30"/>
      <c r="G2574" s="30"/>
      <c r="H2574" s="30"/>
      <c r="I2574" s="30"/>
      <c r="J2574" s="30"/>
      <c r="K2574" s="30"/>
      <c r="L2574" s="42"/>
      <c r="N2574" s="30"/>
      <c r="O2574" s="30"/>
      <c r="P2574" s="30"/>
      <c r="Q2574" s="30"/>
      <c r="R2574" s="30"/>
      <c r="S2574" s="30"/>
      <c r="T2574" s="30"/>
      <c r="U2574" s="30"/>
      <c r="V2574" s="30"/>
      <c r="W2574" s="30"/>
    </row>
    <row r="2575" spans="1:23" s="31" customFormat="1">
      <c r="A2575" s="30"/>
      <c r="B2575" s="30"/>
      <c r="C2575" s="30"/>
      <c r="D2575" s="30"/>
      <c r="E2575" s="30"/>
      <c r="F2575" s="30"/>
      <c r="G2575" s="30"/>
      <c r="H2575" s="30"/>
      <c r="I2575" s="30"/>
      <c r="J2575" s="30"/>
      <c r="K2575" s="30"/>
      <c r="L2575" s="42"/>
      <c r="N2575" s="30"/>
      <c r="O2575" s="30"/>
      <c r="P2575" s="30"/>
      <c r="Q2575" s="30"/>
      <c r="R2575" s="30"/>
      <c r="S2575" s="30"/>
      <c r="T2575" s="30"/>
      <c r="U2575" s="30"/>
      <c r="V2575" s="30"/>
      <c r="W2575" s="30"/>
    </row>
    <row r="2576" spans="1:23" s="31" customFormat="1">
      <c r="A2576" s="30"/>
      <c r="B2576" s="30"/>
      <c r="C2576" s="30"/>
      <c r="D2576" s="30"/>
      <c r="E2576" s="30"/>
      <c r="F2576" s="30"/>
      <c r="G2576" s="30"/>
      <c r="H2576" s="30"/>
      <c r="I2576" s="30"/>
      <c r="J2576" s="30"/>
      <c r="K2576" s="30"/>
      <c r="L2576" s="42"/>
      <c r="N2576" s="30"/>
      <c r="O2576" s="30"/>
      <c r="P2576" s="30"/>
      <c r="Q2576" s="30"/>
      <c r="R2576" s="30"/>
      <c r="S2576" s="30"/>
      <c r="T2576" s="30"/>
      <c r="U2576" s="30"/>
      <c r="V2576" s="30"/>
      <c r="W2576" s="30"/>
    </row>
    <row r="2577" spans="1:23" s="31" customFormat="1">
      <c r="A2577" s="30"/>
      <c r="B2577" s="30"/>
      <c r="C2577" s="30"/>
      <c r="D2577" s="30"/>
      <c r="E2577" s="30"/>
      <c r="F2577" s="30"/>
      <c r="G2577" s="30"/>
      <c r="H2577" s="30"/>
      <c r="I2577" s="30"/>
      <c r="J2577" s="30"/>
      <c r="K2577" s="30"/>
      <c r="L2577" s="42"/>
      <c r="N2577" s="30"/>
      <c r="O2577" s="30"/>
      <c r="P2577" s="30"/>
      <c r="Q2577" s="30"/>
      <c r="R2577" s="30"/>
      <c r="S2577" s="30"/>
      <c r="T2577" s="30"/>
      <c r="U2577" s="30"/>
      <c r="V2577" s="30"/>
      <c r="W2577" s="30"/>
    </row>
    <row r="2578" spans="1:23" s="31" customFormat="1">
      <c r="A2578" s="30"/>
      <c r="B2578" s="30"/>
      <c r="C2578" s="30"/>
      <c r="D2578" s="30"/>
      <c r="E2578" s="30"/>
      <c r="F2578" s="30"/>
      <c r="G2578" s="30"/>
      <c r="H2578" s="30"/>
      <c r="I2578" s="30"/>
      <c r="J2578" s="30"/>
      <c r="K2578" s="30"/>
      <c r="L2578" s="42"/>
      <c r="N2578" s="30"/>
      <c r="O2578" s="30"/>
      <c r="P2578" s="30"/>
      <c r="Q2578" s="30"/>
      <c r="R2578" s="30"/>
      <c r="S2578" s="30"/>
      <c r="T2578" s="30"/>
      <c r="U2578" s="30"/>
      <c r="V2578" s="30"/>
      <c r="W2578" s="30"/>
    </row>
    <row r="2579" spans="1:23" s="31" customFormat="1">
      <c r="A2579" s="30"/>
      <c r="B2579" s="30"/>
      <c r="C2579" s="30"/>
      <c r="D2579" s="30"/>
      <c r="E2579" s="30"/>
      <c r="F2579" s="30"/>
      <c r="G2579" s="30"/>
      <c r="H2579" s="30"/>
      <c r="I2579" s="30"/>
      <c r="J2579" s="30"/>
      <c r="K2579" s="30"/>
      <c r="L2579" s="42"/>
      <c r="N2579" s="30"/>
      <c r="O2579" s="30"/>
      <c r="P2579" s="30"/>
      <c r="Q2579" s="30"/>
      <c r="R2579" s="30"/>
      <c r="S2579" s="30"/>
      <c r="T2579" s="30"/>
      <c r="U2579" s="30"/>
      <c r="V2579" s="30"/>
      <c r="W2579" s="30"/>
    </row>
    <row r="2580" spans="1:23" s="31" customFormat="1">
      <c r="A2580" s="30"/>
      <c r="B2580" s="30"/>
      <c r="C2580" s="30"/>
      <c r="D2580" s="30"/>
      <c r="E2580" s="30"/>
      <c r="F2580" s="30"/>
      <c r="G2580" s="30"/>
      <c r="H2580" s="30"/>
      <c r="I2580" s="30"/>
      <c r="J2580" s="30"/>
      <c r="K2580" s="30"/>
      <c r="L2580" s="42"/>
      <c r="N2580" s="30"/>
      <c r="O2580" s="30"/>
      <c r="P2580" s="30"/>
      <c r="Q2580" s="30"/>
      <c r="R2580" s="30"/>
      <c r="S2580" s="30"/>
      <c r="T2580" s="30"/>
      <c r="U2580" s="30"/>
      <c r="V2580" s="30"/>
      <c r="W2580" s="30"/>
    </row>
    <row r="2581" spans="1:23" s="31" customFormat="1">
      <c r="A2581" s="30"/>
      <c r="B2581" s="30"/>
      <c r="C2581" s="30"/>
      <c r="D2581" s="30"/>
      <c r="E2581" s="30"/>
      <c r="F2581" s="30"/>
      <c r="G2581" s="30"/>
      <c r="H2581" s="30"/>
      <c r="I2581" s="30"/>
      <c r="J2581" s="30"/>
      <c r="K2581" s="30"/>
      <c r="L2581" s="42"/>
      <c r="N2581" s="30"/>
      <c r="O2581" s="30"/>
      <c r="P2581" s="30"/>
      <c r="Q2581" s="30"/>
      <c r="R2581" s="30"/>
      <c r="S2581" s="30"/>
      <c r="T2581" s="30"/>
      <c r="U2581" s="30"/>
      <c r="V2581" s="30"/>
      <c r="W2581" s="30"/>
    </row>
    <row r="2582" spans="1:23" s="31" customFormat="1">
      <c r="A2582" s="30"/>
      <c r="B2582" s="30"/>
      <c r="C2582" s="30"/>
      <c r="D2582" s="30"/>
      <c r="E2582" s="30"/>
      <c r="F2582" s="30"/>
      <c r="G2582" s="30"/>
      <c r="H2582" s="30"/>
      <c r="I2582" s="30"/>
      <c r="J2582" s="30"/>
      <c r="K2582" s="30"/>
      <c r="L2582" s="42"/>
      <c r="N2582" s="30"/>
      <c r="O2582" s="30"/>
      <c r="P2582" s="30"/>
      <c r="Q2582" s="30"/>
      <c r="R2582" s="30"/>
      <c r="S2582" s="30"/>
      <c r="T2582" s="30"/>
      <c r="U2582" s="30"/>
      <c r="V2582" s="30"/>
      <c r="W2582" s="30"/>
    </row>
    <row r="2583" spans="1:23" s="31" customFormat="1">
      <c r="A2583" s="30"/>
      <c r="B2583" s="30"/>
      <c r="C2583" s="30"/>
      <c r="D2583" s="30"/>
      <c r="E2583" s="30"/>
      <c r="F2583" s="30"/>
      <c r="G2583" s="30"/>
      <c r="H2583" s="30"/>
      <c r="I2583" s="30"/>
      <c r="J2583" s="30"/>
      <c r="K2583" s="30"/>
      <c r="L2583" s="42"/>
      <c r="N2583" s="30"/>
      <c r="O2583" s="30"/>
      <c r="P2583" s="30"/>
      <c r="Q2583" s="30"/>
      <c r="R2583" s="30"/>
      <c r="S2583" s="30"/>
      <c r="T2583" s="30"/>
      <c r="U2583" s="30"/>
      <c r="V2583" s="30"/>
      <c r="W2583" s="30"/>
    </row>
    <row r="2584" spans="1:23" s="31" customFormat="1">
      <c r="A2584" s="30"/>
      <c r="B2584" s="30"/>
      <c r="C2584" s="30"/>
      <c r="D2584" s="30"/>
      <c r="E2584" s="30"/>
      <c r="F2584" s="30"/>
      <c r="G2584" s="30"/>
      <c r="H2584" s="30"/>
      <c r="I2584" s="30"/>
      <c r="J2584" s="30"/>
      <c r="K2584" s="30"/>
      <c r="L2584" s="42"/>
      <c r="N2584" s="30"/>
      <c r="O2584" s="30"/>
      <c r="P2584" s="30"/>
      <c r="Q2584" s="30"/>
      <c r="R2584" s="30"/>
      <c r="S2584" s="30"/>
      <c r="T2584" s="30"/>
      <c r="U2584" s="30"/>
      <c r="V2584" s="30"/>
      <c r="W2584" s="30"/>
    </row>
    <row r="2585" spans="1:23" s="31" customFormat="1">
      <c r="A2585" s="30"/>
      <c r="B2585" s="30"/>
      <c r="C2585" s="30"/>
      <c r="D2585" s="30"/>
      <c r="E2585" s="30"/>
      <c r="F2585" s="30"/>
      <c r="G2585" s="30"/>
      <c r="H2585" s="30"/>
      <c r="I2585" s="30"/>
      <c r="J2585" s="30"/>
      <c r="K2585" s="30"/>
      <c r="L2585" s="42"/>
      <c r="N2585" s="30"/>
      <c r="O2585" s="30"/>
      <c r="P2585" s="30"/>
      <c r="Q2585" s="30"/>
      <c r="R2585" s="30"/>
      <c r="S2585" s="30"/>
      <c r="T2585" s="30"/>
      <c r="U2585" s="30"/>
      <c r="V2585" s="30"/>
      <c r="W2585" s="30"/>
    </row>
    <row r="2586" spans="1:23" s="31" customFormat="1">
      <c r="A2586" s="30"/>
      <c r="B2586" s="30"/>
      <c r="C2586" s="30"/>
      <c r="D2586" s="30"/>
      <c r="E2586" s="30"/>
      <c r="F2586" s="30"/>
      <c r="G2586" s="30"/>
      <c r="H2586" s="30"/>
      <c r="I2586" s="30"/>
      <c r="J2586" s="30"/>
      <c r="K2586" s="30"/>
      <c r="L2586" s="42"/>
      <c r="N2586" s="30"/>
      <c r="O2586" s="30"/>
      <c r="P2586" s="30"/>
      <c r="Q2586" s="30"/>
      <c r="R2586" s="30"/>
      <c r="S2586" s="30"/>
      <c r="T2586" s="30"/>
      <c r="U2586" s="30"/>
      <c r="V2586" s="30"/>
      <c r="W2586" s="30"/>
    </row>
    <row r="2587" spans="1:23" s="31" customFormat="1">
      <c r="A2587" s="30"/>
      <c r="B2587" s="30"/>
      <c r="C2587" s="30"/>
      <c r="D2587" s="30"/>
      <c r="E2587" s="30"/>
      <c r="F2587" s="30"/>
      <c r="G2587" s="30"/>
      <c r="H2587" s="30"/>
      <c r="I2587" s="30"/>
      <c r="J2587" s="30"/>
      <c r="K2587" s="30"/>
      <c r="L2587" s="42"/>
      <c r="N2587" s="30"/>
      <c r="O2587" s="30"/>
      <c r="P2587" s="30"/>
      <c r="Q2587" s="30"/>
      <c r="R2587" s="30"/>
      <c r="S2587" s="30"/>
      <c r="T2587" s="30"/>
      <c r="U2587" s="30"/>
      <c r="V2587" s="30"/>
      <c r="W2587" s="30"/>
    </row>
    <row r="2588" spans="1:23" s="31" customFormat="1">
      <c r="A2588" s="30"/>
      <c r="B2588" s="30"/>
      <c r="C2588" s="30"/>
      <c r="D2588" s="30"/>
      <c r="E2588" s="30"/>
      <c r="F2588" s="30"/>
      <c r="G2588" s="30"/>
      <c r="H2588" s="30"/>
      <c r="I2588" s="30"/>
      <c r="J2588" s="30"/>
      <c r="K2588" s="30"/>
      <c r="L2588" s="42"/>
      <c r="N2588" s="30"/>
      <c r="O2588" s="30"/>
      <c r="P2588" s="30"/>
      <c r="Q2588" s="30"/>
      <c r="R2588" s="30"/>
      <c r="S2588" s="30"/>
      <c r="T2588" s="30"/>
      <c r="U2588" s="30"/>
      <c r="V2588" s="30"/>
      <c r="W2588" s="30"/>
    </row>
    <row r="2589" spans="1:23" s="31" customFormat="1">
      <c r="A2589" s="30"/>
      <c r="B2589" s="30"/>
      <c r="C2589" s="30"/>
      <c r="D2589" s="30"/>
      <c r="E2589" s="30"/>
      <c r="F2589" s="30"/>
      <c r="G2589" s="30"/>
      <c r="H2589" s="30"/>
      <c r="I2589" s="30"/>
      <c r="J2589" s="30"/>
      <c r="K2589" s="30"/>
      <c r="L2589" s="42"/>
      <c r="N2589" s="30"/>
      <c r="O2589" s="30"/>
      <c r="P2589" s="30"/>
      <c r="Q2589" s="30"/>
      <c r="R2589" s="30"/>
      <c r="S2589" s="30"/>
      <c r="T2589" s="30"/>
      <c r="U2589" s="30"/>
      <c r="V2589" s="30"/>
      <c r="W2589" s="30"/>
    </row>
    <row r="2590" spans="1:23" s="31" customFormat="1">
      <c r="A2590" s="30"/>
      <c r="B2590" s="30"/>
      <c r="C2590" s="30"/>
      <c r="D2590" s="30"/>
      <c r="E2590" s="30"/>
      <c r="F2590" s="30"/>
      <c r="G2590" s="30"/>
      <c r="H2590" s="30"/>
      <c r="I2590" s="30"/>
      <c r="J2590" s="30"/>
      <c r="K2590" s="30"/>
      <c r="L2590" s="42"/>
      <c r="N2590" s="30"/>
      <c r="O2590" s="30"/>
      <c r="P2590" s="30"/>
      <c r="Q2590" s="30"/>
      <c r="R2590" s="30"/>
      <c r="S2590" s="30"/>
      <c r="T2590" s="30"/>
      <c r="U2590" s="30"/>
      <c r="V2590" s="30"/>
      <c r="W2590" s="30"/>
    </row>
    <row r="2591" spans="1:23" s="31" customFormat="1">
      <c r="A2591" s="30"/>
      <c r="B2591" s="30"/>
      <c r="C2591" s="30"/>
      <c r="D2591" s="30"/>
      <c r="E2591" s="30"/>
      <c r="F2591" s="30"/>
      <c r="G2591" s="30"/>
      <c r="H2591" s="30"/>
      <c r="I2591" s="30"/>
      <c r="J2591" s="30"/>
      <c r="K2591" s="30"/>
      <c r="L2591" s="42"/>
      <c r="N2591" s="30"/>
      <c r="O2591" s="30"/>
      <c r="P2591" s="30"/>
      <c r="Q2591" s="30"/>
      <c r="R2591" s="30"/>
      <c r="S2591" s="30"/>
      <c r="T2591" s="30"/>
      <c r="U2591" s="30"/>
      <c r="V2591" s="30"/>
      <c r="W2591" s="30"/>
    </row>
    <row r="2592" spans="1:23" s="31" customFormat="1">
      <c r="A2592" s="30"/>
      <c r="B2592" s="30"/>
      <c r="C2592" s="30"/>
      <c r="D2592" s="30"/>
      <c r="E2592" s="30"/>
      <c r="F2592" s="30"/>
      <c r="G2592" s="30"/>
      <c r="H2592" s="30"/>
      <c r="I2592" s="30"/>
      <c r="J2592" s="30"/>
      <c r="K2592" s="30"/>
      <c r="L2592" s="42"/>
      <c r="N2592" s="30"/>
      <c r="O2592" s="30"/>
      <c r="P2592" s="30"/>
      <c r="Q2592" s="30"/>
      <c r="R2592" s="30"/>
      <c r="S2592" s="30"/>
      <c r="T2592" s="30"/>
      <c r="U2592" s="30"/>
      <c r="V2592" s="30"/>
      <c r="W2592" s="30"/>
    </row>
    <row r="2593" spans="1:23" s="31" customFormat="1">
      <c r="A2593" s="30"/>
      <c r="B2593" s="30"/>
      <c r="C2593" s="30"/>
      <c r="D2593" s="30"/>
      <c r="E2593" s="30"/>
      <c r="F2593" s="30"/>
      <c r="G2593" s="30"/>
      <c r="H2593" s="30"/>
      <c r="I2593" s="30"/>
      <c r="J2593" s="30"/>
      <c r="K2593" s="30"/>
      <c r="L2593" s="42"/>
      <c r="N2593" s="30"/>
      <c r="O2593" s="30"/>
      <c r="P2593" s="30"/>
      <c r="Q2593" s="30"/>
      <c r="R2593" s="30"/>
      <c r="S2593" s="30"/>
      <c r="T2593" s="30"/>
      <c r="U2593" s="30"/>
      <c r="V2593" s="30"/>
      <c r="W2593" s="30"/>
    </row>
    <row r="2594" spans="1:23" s="31" customFormat="1">
      <c r="A2594" s="30"/>
      <c r="B2594" s="30"/>
      <c r="C2594" s="30"/>
      <c r="D2594" s="30"/>
      <c r="E2594" s="30"/>
      <c r="F2594" s="30"/>
      <c r="G2594" s="30"/>
      <c r="H2594" s="30"/>
      <c r="I2594" s="30"/>
      <c r="J2594" s="30"/>
      <c r="K2594" s="30"/>
      <c r="L2594" s="42"/>
      <c r="N2594" s="30"/>
      <c r="O2594" s="30"/>
      <c r="P2594" s="30"/>
      <c r="Q2594" s="30"/>
      <c r="R2594" s="30"/>
      <c r="S2594" s="30"/>
      <c r="T2594" s="30"/>
      <c r="U2594" s="30"/>
      <c r="V2594" s="30"/>
      <c r="W2594" s="30"/>
    </row>
    <row r="2595" spans="1:23" s="31" customFormat="1">
      <c r="A2595" s="30"/>
      <c r="B2595" s="30"/>
      <c r="C2595" s="30"/>
      <c r="D2595" s="30"/>
      <c r="E2595" s="30"/>
      <c r="F2595" s="30"/>
      <c r="G2595" s="30"/>
      <c r="H2595" s="30"/>
      <c r="I2595" s="30"/>
      <c r="J2595" s="30"/>
      <c r="K2595" s="30"/>
      <c r="L2595" s="42"/>
      <c r="N2595" s="30"/>
      <c r="O2595" s="30"/>
      <c r="P2595" s="30"/>
      <c r="Q2595" s="30"/>
      <c r="R2595" s="30"/>
      <c r="S2595" s="30"/>
      <c r="T2595" s="30"/>
      <c r="U2595" s="30"/>
      <c r="V2595" s="30"/>
      <c r="W2595" s="30"/>
    </row>
    <row r="2596" spans="1:23" s="31" customFormat="1">
      <c r="A2596" s="30"/>
      <c r="B2596" s="30"/>
      <c r="C2596" s="30"/>
      <c r="D2596" s="30"/>
      <c r="E2596" s="30"/>
      <c r="F2596" s="30"/>
      <c r="G2596" s="30"/>
      <c r="H2596" s="30"/>
      <c r="I2596" s="30"/>
      <c r="J2596" s="30"/>
      <c r="K2596" s="30"/>
      <c r="L2596" s="42"/>
      <c r="N2596" s="30"/>
      <c r="O2596" s="30"/>
      <c r="P2596" s="30"/>
      <c r="Q2596" s="30"/>
      <c r="R2596" s="30"/>
      <c r="S2596" s="30"/>
      <c r="T2596" s="30"/>
      <c r="U2596" s="30"/>
      <c r="V2596" s="30"/>
      <c r="W2596" s="30"/>
    </row>
    <row r="2597" spans="1:23" s="31" customFormat="1">
      <c r="A2597" s="30"/>
      <c r="B2597" s="30"/>
      <c r="C2597" s="30"/>
      <c r="D2597" s="30"/>
      <c r="E2597" s="30"/>
      <c r="F2597" s="30"/>
      <c r="G2597" s="30"/>
      <c r="H2597" s="30"/>
      <c r="I2597" s="30"/>
      <c r="J2597" s="30"/>
      <c r="K2597" s="30"/>
      <c r="L2597" s="42"/>
      <c r="N2597" s="30"/>
      <c r="O2597" s="30"/>
      <c r="P2597" s="30"/>
      <c r="Q2597" s="30"/>
      <c r="R2597" s="30"/>
      <c r="S2597" s="30"/>
      <c r="T2597" s="30"/>
      <c r="U2597" s="30"/>
      <c r="V2597" s="30"/>
      <c r="W2597" s="30"/>
    </row>
    <row r="2598" spans="1:23" s="31" customFormat="1">
      <c r="A2598" s="30"/>
      <c r="B2598" s="30"/>
      <c r="C2598" s="30"/>
      <c r="D2598" s="30"/>
      <c r="E2598" s="30"/>
      <c r="F2598" s="30"/>
      <c r="G2598" s="30"/>
      <c r="H2598" s="30"/>
      <c r="I2598" s="30"/>
      <c r="J2598" s="30"/>
      <c r="K2598" s="30"/>
      <c r="L2598" s="42"/>
      <c r="N2598" s="30"/>
      <c r="O2598" s="30"/>
      <c r="P2598" s="30"/>
      <c r="Q2598" s="30"/>
      <c r="R2598" s="30"/>
      <c r="S2598" s="30"/>
      <c r="T2598" s="30"/>
      <c r="U2598" s="30"/>
      <c r="V2598" s="30"/>
      <c r="W2598" s="30"/>
    </row>
    <row r="2599" spans="1:23" s="31" customFormat="1">
      <c r="A2599" s="30"/>
      <c r="B2599" s="30"/>
      <c r="C2599" s="30"/>
      <c r="D2599" s="30"/>
      <c r="E2599" s="30"/>
      <c r="F2599" s="30"/>
      <c r="G2599" s="30"/>
      <c r="H2599" s="30"/>
      <c r="I2599" s="30"/>
      <c r="J2599" s="30"/>
      <c r="K2599" s="30"/>
      <c r="L2599" s="42"/>
      <c r="N2599" s="30"/>
      <c r="O2599" s="30"/>
      <c r="P2599" s="30"/>
      <c r="Q2599" s="30"/>
      <c r="R2599" s="30"/>
      <c r="S2599" s="30"/>
      <c r="T2599" s="30"/>
      <c r="U2599" s="30"/>
      <c r="V2599" s="30"/>
      <c r="W2599" s="30"/>
    </row>
    <row r="2600" spans="1:23" s="31" customFormat="1">
      <c r="A2600" s="30"/>
      <c r="B2600" s="30"/>
      <c r="C2600" s="30"/>
      <c r="D2600" s="30"/>
      <c r="E2600" s="30"/>
      <c r="F2600" s="30"/>
      <c r="G2600" s="30"/>
      <c r="H2600" s="30"/>
      <c r="I2600" s="30"/>
      <c r="J2600" s="30"/>
      <c r="K2600" s="30"/>
      <c r="L2600" s="42"/>
      <c r="N2600" s="30"/>
      <c r="O2600" s="30"/>
      <c r="P2600" s="30"/>
      <c r="Q2600" s="30"/>
      <c r="R2600" s="30"/>
      <c r="S2600" s="30"/>
      <c r="T2600" s="30"/>
      <c r="U2600" s="30"/>
      <c r="V2600" s="30"/>
      <c r="W2600" s="30"/>
    </row>
    <row r="2601" spans="1:23" s="31" customFormat="1">
      <c r="A2601" s="30"/>
      <c r="B2601" s="30"/>
      <c r="C2601" s="30"/>
      <c r="D2601" s="30"/>
      <c r="E2601" s="30"/>
      <c r="F2601" s="30"/>
      <c r="G2601" s="30"/>
      <c r="H2601" s="30"/>
      <c r="I2601" s="30"/>
      <c r="J2601" s="30"/>
      <c r="K2601" s="30"/>
      <c r="L2601" s="42"/>
      <c r="N2601" s="30"/>
      <c r="O2601" s="30"/>
      <c r="P2601" s="30"/>
      <c r="Q2601" s="30"/>
      <c r="R2601" s="30"/>
      <c r="S2601" s="30"/>
      <c r="T2601" s="30"/>
      <c r="U2601" s="30"/>
      <c r="V2601" s="30"/>
      <c r="W2601" s="30"/>
    </row>
    <row r="2602" spans="1:23" s="31" customFormat="1">
      <c r="A2602" s="30"/>
      <c r="B2602" s="30"/>
      <c r="C2602" s="30"/>
      <c r="D2602" s="30"/>
      <c r="E2602" s="30"/>
      <c r="F2602" s="30"/>
      <c r="G2602" s="30"/>
      <c r="H2602" s="30"/>
      <c r="I2602" s="30"/>
      <c r="J2602" s="30"/>
      <c r="K2602" s="30"/>
      <c r="L2602" s="42"/>
      <c r="N2602" s="30"/>
      <c r="O2602" s="30"/>
      <c r="P2602" s="30"/>
      <c r="Q2602" s="30"/>
      <c r="R2602" s="30"/>
      <c r="S2602" s="30"/>
      <c r="T2602" s="30"/>
      <c r="U2602" s="30"/>
      <c r="V2602" s="30"/>
      <c r="W2602" s="30"/>
    </row>
    <row r="2603" spans="1:23" s="31" customFormat="1">
      <c r="A2603" s="30"/>
      <c r="B2603" s="30"/>
      <c r="C2603" s="30"/>
      <c r="D2603" s="30"/>
      <c r="E2603" s="30"/>
      <c r="F2603" s="30"/>
      <c r="G2603" s="30"/>
      <c r="H2603" s="30"/>
      <c r="I2603" s="30"/>
      <c r="J2603" s="30"/>
      <c r="K2603" s="30"/>
      <c r="L2603" s="42"/>
      <c r="N2603" s="30"/>
      <c r="O2603" s="30"/>
      <c r="P2603" s="30"/>
      <c r="Q2603" s="30"/>
      <c r="R2603" s="30"/>
      <c r="S2603" s="30"/>
      <c r="T2603" s="30"/>
      <c r="U2603" s="30"/>
      <c r="V2603" s="30"/>
      <c r="W2603" s="30"/>
    </row>
    <row r="2604" spans="1:23" s="31" customFormat="1">
      <c r="A2604" s="30"/>
      <c r="B2604" s="30"/>
      <c r="C2604" s="30"/>
      <c r="D2604" s="30"/>
      <c r="E2604" s="30"/>
      <c r="F2604" s="30"/>
      <c r="G2604" s="30"/>
      <c r="H2604" s="30"/>
      <c r="I2604" s="30"/>
      <c r="J2604" s="30"/>
      <c r="K2604" s="30"/>
      <c r="L2604" s="42"/>
      <c r="N2604" s="30"/>
      <c r="O2604" s="30"/>
      <c r="P2604" s="30"/>
      <c r="Q2604" s="30"/>
      <c r="R2604" s="30"/>
      <c r="S2604" s="30"/>
      <c r="T2604" s="30"/>
      <c r="U2604" s="30"/>
      <c r="V2604" s="30"/>
      <c r="W2604" s="30"/>
    </row>
    <row r="2605" spans="1:23" s="31" customFormat="1">
      <c r="A2605" s="30"/>
      <c r="B2605" s="30"/>
      <c r="C2605" s="30"/>
      <c r="D2605" s="30"/>
      <c r="E2605" s="30"/>
      <c r="F2605" s="30"/>
      <c r="G2605" s="30"/>
      <c r="H2605" s="30"/>
      <c r="I2605" s="30"/>
      <c r="J2605" s="30"/>
      <c r="K2605" s="30"/>
      <c r="L2605" s="42"/>
      <c r="N2605" s="30"/>
      <c r="O2605" s="30"/>
      <c r="P2605" s="30"/>
      <c r="Q2605" s="30"/>
      <c r="R2605" s="30"/>
      <c r="S2605" s="30"/>
      <c r="T2605" s="30"/>
      <c r="U2605" s="30"/>
      <c r="V2605" s="30"/>
      <c r="W2605" s="30"/>
    </row>
    <row r="2606" spans="1:23" s="31" customFormat="1">
      <c r="A2606" s="30"/>
      <c r="B2606" s="30"/>
      <c r="C2606" s="30"/>
      <c r="D2606" s="30"/>
      <c r="E2606" s="30"/>
      <c r="F2606" s="30"/>
      <c r="G2606" s="30"/>
      <c r="H2606" s="30"/>
      <c r="I2606" s="30"/>
      <c r="J2606" s="30"/>
      <c r="K2606" s="30"/>
      <c r="L2606" s="42"/>
      <c r="N2606" s="30"/>
      <c r="O2606" s="30"/>
      <c r="P2606" s="30"/>
      <c r="Q2606" s="30"/>
      <c r="R2606" s="30"/>
      <c r="S2606" s="30"/>
      <c r="T2606" s="30"/>
      <c r="U2606" s="30"/>
      <c r="V2606" s="30"/>
      <c r="W2606" s="30"/>
    </row>
    <row r="2607" spans="1:23" s="31" customFormat="1">
      <c r="A2607" s="30"/>
      <c r="B2607" s="30"/>
      <c r="C2607" s="30"/>
      <c r="D2607" s="30"/>
      <c r="E2607" s="30"/>
      <c r="F2607" s="30"/>
      <c r="G2607" s="30"/>
      <c r="H2607" s="30"/>
      <c r="I2607" s="30"/>
      <c r="J2607" s="30"/>
      <c r="K2607" s="30"/>
      <c r="L2607" s="42"/>
      <c r="N2607" s="30"/>
      <c r="O2607" s="30"/>
      <c r="P2607" s="30"/>
      <c r="Q2607" s="30"/>
      <c r="R2607" s="30"/>
      <c r="S2607" s="30"/>
      <c r="T2607" s="30"/>
      <c r="U2607" s="30"/>
      <c r="V2607" s="30"/>
      <c r="W2607" s="30"/>
    </row>
    <row r="2608" spans="1:23" s="31" customFormat="1">
      <c r="A2608" s="30"/>
      <c r="B2608" s="30"/>
      <c r="C2608" s="30"/>
      <c r="D2608" s="30"/>
      <c r="E2608" s="30"/>
      <c r="F2608" s="30"/>
      <c r="G2608" s="30"/>
      <c r="H2608" s="30"/>
      <c r="I2608" s="30"/>
      <c r="J2608" s="30"/>
      <c r="K2608" s="30"/>
      <c r="L2608" s="42"/>
      <c r="N2608" s="30"/>
      <c r="O2608" s="30"/>
      <c r="P2608" s="30"/>
      <c r="Q2608" s="30"/>
      <c r="R2608" s="30"/>
      <c r="S2608" s="30"/>
      <c r="T2608" s="30"/>
      <c r="U2608" s="30"/>
      <c r="V2608" s="30"/>
      <c r="W2608" s="30"/>
    </row>
    <row r="2609" spans="1:23" s="31" customFormat="1">
      <c r="A2609" s="30"/>
      <c r="B2609" s="30"/>
      <c r="C2609" s="30"/>
      <c r="D2609" s="30"/>
      <c r="E2609" s="30"/>
      <c r="F2609" s="30"/>
      <c r="G2609" s="30"/>
      <c r="H2609" s="30"/>
      <c r="I2609" s="30"/>
      <c r="J2609" s="30"/>
      <c r="K2609" s="30"/>
      <c r="L2609" s="42"/>
      <c r="N2609" s="30"/>
      <c r="O2609" s="30"/>
      <c r="P2609" s="30"/>
      <c r="Q2609" s="30"/>
      <c r="R2609" s="30"/>
      <c r="S2609" s="30"/>
      <c r="T2609" s="30"/>
      <c r="U2609" s="30"/>
      <c r="V2609" s="30"/>
      <c r="W2609" s="30"/>
    </row>
    <row r="2610" spans="1:23" s="31" customFormat="1">
      <c r="A2610" s="30"/>
      <c r="B2610" s="30"/>
      <c r="C2610" s="30"/>
      <c r="D2610" s="30"/>
      <c r="E2610" s="30"/>
      <c r="F2610" s="30"/>
      <c r="G2610" s="30"/>
      <c r="H2610" s="30"/>
      <c r="I2610" s="30"/>
      <c r="J2610" s="30"/>
      <c r="K2610" s="30"/>
      <c r="L2610" s="42"/>
      <c r="N2610" s="30"/>
      <c r="O2610" s="30"/>
      <c r="P2610" s="30"/>
      <c r="Q2610" s="30"/>
      <c r="R2610" s="30"/>
      <c r="S2610" s="30"/>
      <c r="T2610" s="30"/>
      <c r="U2610" s="30"/>
      <c r="V2610" s="30"/>
      <c r="W2610" s="30"/>
    </row>
    <row r="2611" spans="1:23" s="31" customFormat="1">
      <c r="A2611" s="30"/>
      <c r="B2611" s="30"/>
      <c r="C2611" s="30"/>
      <c r="D2611" s="30"/>
      <c r="E2611" s="30"/>
      <c r="F2611" s="30"/>
      <c r="G2611" s="30"/>
      <c r="H2611" s="30"/>
      <c r="I2611" s="30"/>
      <c r="J2611" s="30"/>
      <c r="K2611" s="30"/>
      <c r="L2611" s="42"/>
      <c r="N2611" s="30"/>
      <c r="O2611" s="30"/>
      <c r="P2611" s="30"/>
      <c r="Q2611" s="30"/>
      <c r="R2611" s="30"/>
      <c r="S2611" s="30"/>
      <c r="T2611" s="30"/>
      <c r="U2611" s="30"/>
      <c r="V2611" s="30"/>
      <c r="W2611" s="30"/>
    </row>
    <row r="2612" spans="1:23" s="31" customFormat="1">
      <c r="A2612" s="30"/>
      <c r="B2612" s="30"/>
      <c r="C2612" s="30"/>
      <c r="D2612" s="30"/>
      <c r="E2612" s="30"/>
      <c r="F2612" s="30"/>
      <c r="G2612" s="30"/>
      <c r="H2612" s="30"/>
      <c r="I2612" s="30"/>
      <c r="J2612" s="30"/>
      <c r="K2612" s="30"/>
      <c r="L2612" s="42"/>
      <c r="N2612" s="30"/>
      <c r="O2612" s="30"/>
      <c r="P2612" s="30"/>
      <c r="Q2612" s="30"/>
      <c r="R2612" s="30"/>
      <c r="S2612" s="30"/>
      <c r="T2612" s="30"/>
      <c r="U2612" s="30"/>
      <c r="V2612" s="30"/>
      <c r="W2612" s="30"/>
    </row>
    <row r="2613" spans="1:23" s="31" customFormat="1">
      <c r="A2613" s="30"/>
      <c r="B2613" s="30"/>
      <c r="C2613" s="30"/>
      <c r="D2613" s="30"/>
      <c r="E2613" s="30"/>
      <c r="F2613" s="30"/>
      <c r="G2613" s="30"/>
      <c r="H2613" s="30"/>
      <c r="I2613" s="30"/>
      <c r="J2613" s="30"/>
      <c r="K2613" s="30"/>
      <c r="L2613" s="42"/>
      <c r="N2613" s="30"/>
      <c r="O2613" s="30"/>
      <c r="P2613" s="30"/>
      <c r="Q2613" s="30"/>
      <c r="R2613" s="30"/>
      <c r="S2613" s="30"/>
      <c r="T2613" s="30"/>
      <c r="U2613" s="30"/>
      <c r="V2613" s="30"/>
      <c r="W2613" s="30"/>
    </row>
    <row r="2614" spans="1:23" s="31" customFormat="1">
      <c r="A2614" s="30"/>
      <c r="B2614" s="30"/>
      <c r="C2614" s="30"/>
      <c r="D2614" s="30"/>
      <c r="E2614" s="30"/>
      <c r="F2614" s="30"/>
      <c r="G2614" s="30"/>
      <c r="H2614" s="30"/>
      <c r="I2614" s="30"/>
      <c r="J2614" s="30"/>
      <c r="K2614" s="30"/>
      <c r="L2614" s="42"/>
      <c r="N2614" s="30"/>
      <c r="O2614" s="30"/>
      <c r="P2614" s="30"/>
      <c r="Q2614" s="30"/>
      <c r="R2614" s="30"/>
      <c r="S2614" s="30"/>
      <c r="T2614" s="30"/>
      <c r="U2614" s="30"/>
      <c r="V2614" s="30"/>
      <c r="W2614" s="30"/>
    </row>
    <row r="2615" spans="1:23" s="31" customFormat="1">
      <c r="A2615" s="30"/>
      <c r="B2615" s="30"/>
      <c r="C2615" s="30"/>
      <c r="D2615" s="30"/>
      <c r="E2615" s="30"/>
      <c r="F2615" s="30"/>
      <c r="G2615" s="30"/>
      <c r="H2615" s="30"/>
      <c r="I2615" s="30"/>
      <c r="J2615" s="30"/>
      <c r="K2615" s="30"/>
      <c r="L2615" s="42"/>
      <c r="N2615" s="30"/>
      <c r="O2615" s="30"/>
      <c r="P2615" s="30"/>
      <c r="Q2615" s="30"/>
      <c r="R2615" s="30"/>
      <c r="S2615" s="30"/>
      <c r="T2615" s="30"/>
      <c r="U2615" s="30"/>
      <c r="V2615" s="30"/>
      <c r="W2615" s="30"/>
    </row>
    <row r="2616" spans="1:23" s="31" customFormat="1">
      <c r="A2616" s="30"/>
      <c r="B2616" s="30"/>
      <c r="C2616" s="30"/>
      <c r="D2616" s="30"/>
      <c r="E2616" s="30"/>
      <c r="F2616" s="30"/>
      <c r="G2616" s="30"/>
      <c r="H2616" s="30"/>
      <c r="I2616" s="30"/>
      <c r="J2616" s="30"/>
      <c r="K2616" s="30"/>
      <c r="L2616" s="42"/>
      <c r="N2616" s="30"/>
      <c r="O2616" s="30"/>
      <c r="P2616" s="30"/>
      <c r="Q2616" s="30"/>
      <c r="R2616" s="30"/>
      <c r="S2616" s="30"/>
      <c r="T2616" s="30"/>
      <c r="U2616" s="30"/>
      <c r="V2616" s="30"/>
      <c r="W2616" s="30"/>
    </row>
    <row r="2617" spans="1:23" s="31" customFormat="1">
      <c r="A2617" s="30"/>
      <c r="B2617" s="30"/>
      <c r="C2617" s="30"/>
      <c r="D2617" s="30"/>
      <c r="E2617" s="30"/>
      <c r="F2617" s="30"/>
      <c r="G2617" s="30"/>
      <c r="H2617" s="30"/>
      <c r="I2617" s="30"/>
      <c r="J2617" s="30"/>
      <c r="K2617" s="30"/>
      <c r="L2617" s="42"/>
      <c r="N2617" s="30"/>
      <c r="O2617" s="30"/>
      <c r="P2617" s="30"/>
      <c r="Q2617" s="30"/>
      <c r="R2617" s="30"/>
      <c r="S2617" s="30"/>
      <c r="T2617" s="30"/>
      <c r="U2617" s="30"/>
      <c r="V2617" s="30"/>
      <c r="W2617" s="30"/>
    </row>
    <row r="2618" spans="1:23" s="31" customFormat="1">
      <c r="A2618" s="30"/>
      <c r="B2618" s="30"/>
      <c r="C2618" s="30"/>
      <c r="D2618" s="30"/>
      <c r="E2618" s="30"/>
      <c r="F2618" s="30"/>
      <c r="G2618" s="30"/>
      <c r="H2618" s="30"/>
      <c r="I2618" s="30"/>
      <c r="J2618" s="30"/>
      <c r="K2618" s="30"/>
      <c r="L2618" s="42"/>
      <c r="N2618" s="30"/>
      <c r="O2618" s="30"/>
      <c r="P2618" s="30"/>
      <c r="Q2618" s="30"/>
      <c r="R2618" s="30"/>
      <c r="S2618" s="30"/>
      <c r="T2618" s="30"/>
      <c r="U2618" s="30"/>
      <c r="V2618" s="30"/>
      <c r="W2618" s="30"/>
    </row>
    <row r="2619" spans="1:23" s="31" customFormat="1">
      <c r="A2619" s="30"/>
      <c r="B2619" s="30"/>
      <c r="C2619" s="30"/>
      <c r="D2619" s="30"/>
      <c r="E2619" s="30"/>
      <c r="F2619" s="30"/>
      <c r="G2619" s="30"/>
      <c r="H2619" s="30"/>
      <c r="I2619" s="30"/>
      <c r="J2619" s="30"/>
      <c r="K2619" s="30"/>
      <c r="L2619" s="42"/>
      <c r="N2619" s="30"/>
      <c r="O2619" s="30"/>
      <c r="P2619" s="30"/>
      <c r="Q2619" s="30"/>
      <c r="R2619" s="30"/>
      <c r="S2619" s="30"/>
      <c r="T2619" s="30"/>
      <c r="U2619" s="30"/>
      <c r="V2619" s="30"/>
      <c r="W2619" s="30"/>
    </row>
    <row r="2620" spans="1:23" s="31" customFormat="1">
      <c r="A2620" s="30"/>
      <c r="B2620" s="30"/>
      <c r="C2620" s="30"/>
      <c r="D2620" s="30"/>
      <c r="E2620" s="30"/>
      <c r="F2620" s="30"/>
      <c r="G2620" s="30"/>
      <c r="H2620" s="30"/>
      <c r="I2620" s="30"/>
      <c r="J2620" s="30"/>
      <c r="K2620" s="30"/>
      <c r="L2620" s="42"/>
      <c r="N2620" s="30"/>
      <c r="O2620" s="30"/>
      <c r="P2620" s="30"/>
      <c r="Q2620" s="30"/>
      <c r="R2620" s="30"/>
      <c r="S2620" s="30"/>
      <c r="T2620" s="30"/>
      <c r="U2620" s="30"/>
      <c r="V2620" s="30"/>
      <c r="W2620" s="30"/>
    </row>
    <row r="2621" spans="1:23" s="31" customFormat="1">
      <c r="A2621" s="30"/>
      <c r="B2621" s="30"/>
      <c r="C2621" s="30"/>
      <c r="D2621" s="30"/>
      <c r="E2621" s="30"/>
      <c r="F2621" s="30"/>
      <c r="G2621" s="30"/>
      <c r="H2621" s="30"/>
      <c r="I2621" s="30"/>
      <c r="J2621" s="30"/>
      <c r="K2621" s="30"/>
      <c r="L2621" s="42"/>
      <c r="N2621" s="30"/>
      <c r="O2621" s="30"/>
      <c r="P2621" s="30"/>
      <c r="Q2621" s="30"/>
      <c r="R2621" s="30"/>
      <c r="S2621" s="30"/>
      <c r="T2621" s="30"/>
      <c r="U2621" s="30"/>
      <c r="V2621" s="30"/>
      <c r="W2621" s="30"/>
    </row>
    <row r="2622" spans="1:23" s="31" customFormat="1">
      <c r="A2622" s="30"/>
      <c r="B2622" s="30"/>
      <c r="C2622" s="30"/>
      <c r="D2622" s="30"/>
      <c r="E2622" s="30"/>
      <c r="F2622" s="30"/>
      <c r="G2622" s="30"/>
      <c r="H2622" s="30"/>
      <c r="I2622" s="30"/>
      <c r="J2622" s="30"/>
      <c r="K2622" s="30"/>
      <c r="L2622" s="42"/>
      <c r="N2622" s="30"/>
      <c r="O2622" s="30"/>
      <c r="P2622" s="30"/>
      <c r="Q2622" s="30"/>
      <c r="R2622" s="30"/>
      <c r="S2622" s="30"/>
      <c r="T2622" s="30"/>
      <c r="U2622" s="30"/>
      <c r="V2622" s="30"/>
      <c r="W2622" s="30"/>
    </row>
    <row r="2623" spans="1:23" s="31" customFormat="1">
      <c r="A2623" s="30"/>
      <c r="B2623" s="30"/>
      <c r="C2623" s="30"/>
      <c r="D2623" s="30"/>
      <c r="E2623" s="30"/>
      <c r="F2623" s="30"/>
      <c r="G2623" s="30"/>
      <c r="H2623" s="30"/>
      <c r="I2623" s="30"/>
      <c r="J2623" s="30"/>
      <c r="K2623" s="30"/>
      <c r="L2623" s="42"/>
      <c r="N2623" s="30"/>
      <c r="O2623" s="30"/>
      <c r="P2623" s="30"/>
      <c r="Q2623" s="30"/>
      <c r="R2623" s="30"/>
      <c r="S2623" s="30"/>
      <c r="T2623" s="30"/>
      <c r="U2623" s="30"/>
      <c r="V2623" s="30"/>
      <c r="W2623" s="30"/>
    </row>
    <row r="2624" spans="1:23" s="31" customFormat="1">
      <c r="A2624" s="30"/>
      <c r="B2624" s="30"/>
      <c r="C2624" s="30"/>
      <c r="D2624" s="30"/>
      <c r="E2624" s="30"/>
      <c r="F2624" s="30"/>
      <c r="G2624" s="30"/>
      <c r="H2624" s="30"/>
      <c r="I2624" s="30"/>
      <c r="J2624" s="30"/>
      <c r="K2624" s="30"/>
      <c r="L2624" s="42"/>
      <c r="N2624" s="30"/>
      <c r="O2624" s="30"/>
      <c r="P2624" s="30"/>
      <c r="Q2624" s="30"/>
      <c r="R2624" s="30"/>
      <c r="S2624" s="30"/>
      <c r="T2624" s="30"/>
      <c r="U2624" s="30"/>
      <c r="V2624" s="30"/>
      <c r="W2624" s="30"/>
    </row>
    <row r="2625" spans="1:23" s="31" customFormat="1">
      <c r="A2625" s="30"/>
      <c r="B2625" s="30"/>
      <c r="C2625" s="30"/>
      <c r="D2625" s="30"/>
      <c r="E2625" s="30"/>
      <c r="F2625" s="30"/>
      <c r="G2625" s="30"/>
      <c r="H2625" s="30"/>
      <c r="I2625" s="30"/>
      <c r="J2625" s="30"/>
      <c r="K2625" s="30"/>
      <c r="L2625" s="42"/>
      <c r="N2625" s="30"/>
      <c r="O2625" s="30"/>
      <c r="P2625" s="30"/>
      <c r="Q2625" s="30"/>
      <c r="R2625" s="30"/>
      <c r="S2625" s="30"/>
      <c r="T2625" s="30"/>
      <c r="U2625" s="30"/>
      <c r="V2625" s="30"/>
      <c r="W2625" s="30"/>
    </row>
    <row r="2626" spans="1:23" s="31" customFormat="1">
      <c r="A2626" s="30"/>
      <c r="B2626" s="30"/>
      <c r="C2626" s="30"/>
      <c r="D2626" s="30"/>
      <c r="E2626" s="30"/>
      <c r="F2626" s="30"/>
      <c r="G2626" s="30"/>
      <c r="H2626" s="30"/>
      <c r="I2626" s="30"/>
      <c r="J2626" s="30"/>
      <c r="K2626" s="30"/>
      <c r="L2626" s="42"/>
      <c r="N2626" s="30"/>
      <c r="O2626" s="30"/>
      <c r="P2626" s="30"/>
      <c r="Q2626" s="30"/>
      <c r="R2626" s="30"/>
      <c r="S2626" s="30"/>
      <c r="T2626" s="30"/>
      <c r="U2626" s="30"/>
      <c r="V2626" s="30"/>
      <c r="W2626" s="30"/>
    </row>
    <row r="2627" spans="1:23" s="31" customFormat="1">
      <c r="A2627" s="30"/>
      <c r="B2627" s="30"/>
      <c r="C2627" s="30"/>
      <c r="D2627" s="30"/>
      <c r="E2627" s="30"/>
      <c r="F2627" s="30"/>
      <c r="G2627" s="30"/>
      <c r="H2627" s="30"/>
      <c r="I2627" s="30"/>
      <c r="J2627" s="30"/>
      <c r="K2627" s="30"/>
      <c r="L2627" s="42"/>
      <c r="N2627" s="30"/>
      <c r="O2627" s="30"/>
      <c r="P2627" s="30"/>
      <c r="Q2627" s="30"/>
      <c r="R2627" s="30"/>
      <c r="S2627" s="30"/>
      <c r="T2627" s="30"/>
      <c r="U2627" s="30"/>
      <c r="V2627" s="30"/>
      <c r="W2627" s="30"/>
    </row>
    <row r="2628" spans="1:23" s="31" customFormat="1">
      <c r="A2628" s="30"/>
      <c r="B2628" s="30"/>
      <c r="C2628" s="30"/>
      <c r="D2628" s="30"/>
      <c r="E2628" s="30"/>
      <c r="F2628" s="30"/>
      <c r="G2628" s="30"/>
      <c r="H2628" s="30"/>
      <c r="I2628" s="30"/>
      <c r="J2628" s="30"/>
      <c r="K2628" s="30"/>
      <c r="L2628" s="42"/>
      <c r="N2628" s="30"/>
      <c r="O2628" s="30"/>
      <c r="P2628" s="30"/>
      <c r="Q2628" s="30"/>
      <c r="R2628" s="30"/>
      <c r="S2628" s="30"/>
      <c r="T2628" s="30"/>
      <c r="U2628" s="30"/>
      <c r="V2628" s="30"/>
      <c r="W2628" s="30"/>
    </row>
    <row r="2629" spans="1:23" s="31" customFormat="1">
      <c r="A2629" s="30"/>
      <c r="B2629" s="30"/>
      <c r="C2629" s="30"/>
      <c r="D2629" s="30"/>
      <c r="E2629" s="30"/>
      <c r="F2629" s="30"/>
      <c r="G2629" s="30"/>
      <c r="H2629" s="30"/>
      <c r="I2629" s="30"/>
      <c r="J2629" s="30"/>
      <c r="K2629" s="30"/>
      <c r="L2629" s="42"/>
      <c r="N2629" s="30"/>
      <c r="O2629" s="30"/>
      <c r="P2629" s="30"/>
      <c r="Q2629" s="30"/>
      <c r="R2629" s="30"/>
      <c r="S2629" s="30"/>
      <c r="T2629" s="30"/>
      <c r="U2629" s="30"/>
      <c r="V2629" s="30"/>
      <c r="W2629" s="30"/>
    </row>
    <row r="2630" spans="1:23" s="31" customFormat="1">
      <c r="A2630" s="30"/>
      <c r="B2630" s="30"/>
      <c r="C2630" s="30"/>
      <c r="D2630" s="30"/>
      <c r="E2630" s="30"/>
      <c r="F2630" s="30"/>
      <c r="G2630" s="30"/>
      <c r="H2630" s="30"/>
      <c r="I2630" s="30"/>
      <c r="J2630" s="30"/>
      <c r="K2630" s="30"/>
      <c r="L2630" s="42"/>
      <c r="N2630" s="30"/>
      <c r="O2630" s="30"/>
      <c r="P2630" s="30"/>
      <c r="Q2630" s="30"/>
      <c r="R2630" s="30"/>
      <c r="S2630" s="30"/>
      <c r="T2630" s="30"/>
      <c r="U2630" s="30"/>
      <c r="V2630" s="30"/>
      <c r="W2630" s="30"/>
    </row>
    <row r="2631" spans="1:23" s="31" customFormat="1">
      <c r="A2631" s="30"/>
      <c r="B2631" s="30"/>
      <c r="C2631" s="30"/>
      <c r="D2631" s="30"/>
      <c r="E2631" s="30"/>
      <c r="F2631" s="30"/>
      <c r="G2631" s="30"/>
      <c r="H2631" s="30"/>
      <c r="I2631" s="30"/>
      <c r="J2631" s="30"/>
      <c r="K2631" s="30"/>
      <c r="L2631" s="42"/>
      <c r="N2631" s="30"/>
      <c r="O2631" s="30"/>
      <c r="P2631" s="30"/>
      <c r="Q2631" s="30"/>
      <c r="R2631" s="30"/>
      <c r="S2631" s="30"/>
      <c r="T2631" s="30"/>
      <c r="U2631" s="30"/>
      <c r="V2631" s="30"/>
      <c r="W2631" s="30"/>
    </row>
    <row r="2632" spans="1:23" s="31" customFormat="1">
      <c r="A2632" s="30"/>
      <c r="B2632" s="30"/>
      <c r="C2632" s="30"/>
      <c r="D2632" s="30"/>
      <c r="E2632" s="30"/>
      <c r="F2632" s="30"/>
      <c r="G2632" s="30"/>
      <c r="H2632" s="30"/>
      <c r="I2632" s="30"/>
      <c r="J2632" s="30"/>
      <c r="K2632" s="30"/>
      <c r="L2632" s="42"/>
      <c r="N2632" s="30"/>
      <c r="O2632" s="30"/>
      <c r="P2632" s="30"/>
      <c r="Q2632" s="30"/>
      <c r="R2632" s="30"/>
      <c r="S2632" s="30"/>
      <c r="T2632" s="30"/>
      <c r="U2632" s="30"/>
      <c r="V2632" s="30"/>
      <c r="W2632" s="30"/>
    </row>
    <row r="2633" spans="1:23" s="31" customFormat="1">
      <c r="A2633" s="30"/>
      <c r="B2633" s="30"/>
      <c r="C2633" s="30"/>
      <c r="D2633" s="30"/>
      <c r="E2633" s="30"/>
      <c r="F2633" s="30"/>
      <c r="G2633" s="30"/>
      <c r="H2633" s="30"/>
      <c r="I2633" s="30"/>
      <c r="J2633" s="30"/>
      <c r="K2633" s="30"/>
      <c r="L2633" s="42"/>
      <c r="N2633" s="30"/>
      <c r="O2633" s="30"/>
      <c r="P2633" s="30"/>
      <c r="Q2633" s="30"/>
      <c r="R2633" s="30"/>
      <c r="S2633" s="30"/>
      <c r="T2633" s="30"/>
      <c r="U2633" s="30"/>
      <c r="V2633" s="30"/>
      <c r="W2633" s="30"/>
    </row>
    <row r="2634" spans="1:23" s="31" customFormat="1">
      <c r="A2634" s="30"/>
      <c r="B2634" s="30"/>
      <c r="C2634" s="30"/>
      <c r="D2634" s="30"/>
      <c r="E2634" s="30"/>
      <c r="F2634" s="30"/>
      <c r="G2634" s="30"/>
      <c r="H2634" s="30"/>
      <c r="I2634" s="30"/>
      <c r="J2634" s="30"/>
      <c r="K2634" s="30"/>
      <c r="L2634" s="42"/>
      <c r="N2634" s="30"/>
      <c r="O2634" s="30"/>
      <c r="P2634" s="30"/>
      <c r="Q2634" s="30"/>
      <c r="R2634" s="30"/>
      <c r="S2634" s="30"/>
      <c r="T2634" s="30"/>
      <c r="U2634" s="30"/>
      <c r="V2634" s="30"/>
      <c r="W2634" s="30"/>
    </row>
    <row r="2635" spans="1:23" s="31" customFormat="1">
      <c r="A2635" s="30"/>
      <c r="B2635" s="30"/>
      <c r="C2635" s="30"/>
      <c r="D2635" s="30"/>
      <c r="E2635" s="30"/>
      <c r="F2635" s="30"/>
      <c r="G2635" s="30"/>
      <c r="H2635" s="30"/>
      <c r="I2635" s="30"/>
      <c r="J2635" s="30"/>
      <c r="K2635" s="30"/>
      <c r="L2635" s="42"/>
      <c r="N2635" s="30"/>
      <c r="O2635" s="30"/>
      <c r="P2635" s="30"/>
      <c r="Q2635" s="30"/>
      <c r="R2635" s="30"/>
      <c r="S2635" s="30"/>
      <c r="T2635" s="30"/>
      <c r="U2635" s="30"/>
      <c r="V2635" s="30"/>
      <c r="W2635" s="30"/>
    </row>
    <row r="2636" spans="1:23" s="31" customFormat="1">
      <c r="A2636" s="30"/>
      <c r="B2636" s="30"/>
      <c r="C2636" s="30"/>
      <c r="D2636" s="30"/>
      <c r="E2636" s="30"/>
      <c r="F2636" s="30"/>
      <c r="G2636" s="30"/>
      <c r="H2636" s="30"/>
      <c r="I2636" s="30"/>
      <c r="J2636" s="30"/>
      <c r="K2636" s="30"/>
      <c r="L2636" s="42"/>
      <c r="N2636" s="30"/>
      <c r="O2636" s="30"/>
      <c r="P2636" s="30"/>
      <c r="Q2636" s="30"/>
      <c r="R2636" s="30"/>
      <c r="S2636" s="30"/>
      <c r="T2636" s="30"/>
      <c r="U2636" s="30"/>
      <c r="V2636" s="30"/>
      <c r="W2636" s="30"/>
    </row>
    <row r="2637" spans="1:23" s="31" customFormat="1">
      <c r="A2637" s="30"/>
      <c r="B2637" s="30"/>
      <c r="C2637" s="30"/>
      <c r="D2637" s="30"/>
      <c r="E2637" s="30"/>
      <c r="F2637" s="30"/>
      <c r="G2637" s="30"/>
      <c r="H2637" s="30"/>
      <c r="I2637" s="30"/>
      <c r="J2637" s="30"/>
      <c r="K2637" s="30"/>
      <c r="L2637" s="42"/>
      <c r="N2637" s="30"/>
      <c r="O2637" s="30"/>
      <c r="P2637" s="30"/>
      <c r="Q2637" s="30"/>
      <c r="R2637" s="30"/>
      <c r="S2637" s="30"/>
      <c r="T2637" s="30"/>
      <c r="U2637" s="30"/>
      <c r="V2637" s="30"/>
      <c r="W2637" s="30"/>
    </row>
    <row r="2638" spans="1:23" s="31" customFormat="1">
      <c r="A2638" s="30"/>
      <c r="B2638" s="30"/>
      <c r="C2638" s="30"/>
      <c r="D2638" s="30"/>
      <c r="E2638" s="30"/>
      <c r="F2638" s="30"/>
      <c r="G2638" s="30"/>
      <c r="H2638" s="30"/>
      <c r="I2638" s="30"/>
      <c r="J2638" s="30"/>
      <c r="K2638" s="30"/>
      <c r="L2638" s="42"/>
      <c r="N2638" s="30"/>
      <c r="O2638" s="30"/>
      <c r="P2638" s="30"/>
      <c r="Q2638" s="30"/>
      <c r="R2638" s="30"/>
      <c r="S2638" s="30"/>
      <c r="T2638" s="30"/>
      <c r="U2638" s="30"/>
      <c r="V2638" s="30"/>
      <c r="W2638" s="30"/>
    </row>
    <row r="2639" spans="1:23" s="31" customFormat="1">
      <c r="A2639" s="30"/>
      <c r="B2639" s="30"/>
      <c r="C2639" s="30"/>
      <c r="D2639" s="30"/>
      <c r="E2639" s="30"/>
      <c r="F2639" s="30"/>
      <c r="G2639" s="30"/>
      <c r="H2639" s="30"/>
      <c r="I2639" s="30"/>
      <c r="J2639" s="30"/>
      <c r="K2639" s="30"/>
      <c r="L2639" s="42"/>
      <c r="N2639" s="30"/>
      <c r="O2639" s="30"/>
      <c r="P2639" s="30"/>
      <c r="Q2639" s="30"/>
      <c r="R2639" s="30"/>
      <c r="S2639" s="30"/>
      <c r="T2639" s="30"/>
      <c r="U2639" s="30"/>
      <c r="V2639" s="30"/>
      <c r="W2639" s="30"/>
    </row>
    <row r="2640" spans="1:23" s="31" customFormat="1">
      <c r="A2640" s="30"/>
      <c r="B2640" s="30"/>
      <c r="C2640" s="30"/>
      <c r="D2640" s="30"/>
      <c r="E2640" s="30"/>
      <c r="F2640" s="30"/>
      <c r="G2640" s="30"/>
      <c r="H2640" s="30"/>
      <c r="I2640" s="30"/>
      <c r="J2640" s="30"/>
      <c r="K2640" s="30"/>
      <c r="L2640" s="42"/>
      <c r="N2640" s="30"/>
      <c r="O2640" s="30"/>
      <c r="P2640" s="30"/>
      <c r="Q2640" s="30"/>
      <c r="R2640" s="30"/>
      <c r="S2640" s="30"/>
      <c r="T2640" s="30"/>
      <c r="U2640" s="30"/>
      <c r="V2640" s="30"/>
      <c r="W2640" s="30"/>
    </row>
    <row r="2641" spans="1:23" s="31" customFormat="1">
      <c r="A2641" s="30"/>
      <c r="B2641" s="30"/>
      <c r="C2641" s="30"/>
      <c r="D2641" s="30"/>
      <c r="E2641" s="30"/>
      <c r="F2641" s="30"/>
      <c r="G2641" s="30"/>
      <c r="H2641" s="30"/>
      <c r="I2641" s="30"/>
      <c r="J2641" s="30"/>
      <c r="K2641" s="30"/>
      <c r="L2641" s="42"/>
      <c r="N2641" s="30"/>
      <c r="O2641" s="30"/>
      <c r="P2641" s="30"/>
      <c r="Q2641" s="30"/>
      <c r="R2641" s="30"/>
      <c r="S2641" s="30"/>
      <c r="T2641" s="30"/>
      <c r="U2641" s="30"/>
      <c r="V2641" s="30"/>
      <c r="W2641" s="30"/>
    </row>
    <row r="2642" spans="1:23" s="31" customFormat="1">
      <c r="A2642" s="30"/>
      <c r="B2642" s="30"/>
      <c r="C2642" s="30"/>
      <c r="D2642" s="30"/>
      <c r="E2642" s="30"/>
      <c r="F2642" s="30"/>
      <c r="G2642" s="30"/>
      <c r="H2642" s="30"/>
      <c r="I2642" s="30"/>
      <c r="J2642" s="30"/>
      <c r="K2642" s="30"/>
      <c r="L2642" s="42"/>
      <c r="N2642" s="30"/>
      <c r="O2642" s="30"/>
      <c r="P2642" s="30"/>
      <c r="Q2642" s="30"/>
      <c r="R2642" s="30"/>
      <c r="S2642" s="30"/>
      <c r="T2642" s="30"/>
      <c r="U2642" s="30"/>
      <c r="V2642" s="30"/>
      <c r="W2642" s="30"/>
    </row>
    <row r="2643" spans="1:23" s="31" customFormat="1">
      <c r="A2643" s="30"/>
      <c r="B2643" s="30"/>
      <c r="C2643" s="30"/>
      <c r="D2643" s="30"/>
      <c r="E2643" s="30"/>
      <c r="F2643" s="30"/>
      <c r="G2643" s="30"/>
      <c r="H2643" s="30"/>
      <c r="I2643" s="30"/>
      <c r="J2643" s="30"/>
      <c r="K2643" s="30"/>
      <c r="L2643" s="42"/>
      <c r="N2643" s="30"/>
      <c r="O2643" s="30"/>
      <c r="P2643" s="30"/>
      <c r="Q2643" s="30"/>
      <c r="R2643" s="30"/>
      <c r="S2643" s="30"/>
      <c r="T2643" s="30"/>
      <c r="U2643" s="30"/>
      <c r="V2643" s="30"/>
      <c r="W2643" s="30"/>
    </row>
    <row r="2644" spans="1:23" s="31" customFormat="1">
      <c r="A2644" s="30"/>
      <c r="B2644" s="30"/>
      <c r="C2644" s="30"/>
      <c r="D2644" s="30"/>
      <c r="E2644" s="30"/>
      <c r="F2644" s="30"/>
      <c r="G2644" s="30"/>
      <c r="H2644" s="30"/>
      <c r="I2644" s="30"/>
      <c r="J2644" s="30"/>
      <c r="K2644" s="30"/>
      <c r="L2644" s="42"/>
      <c r="N2644" s="30"/>
      <c r="O2644" s="30"/>
      <c r="P2644" s="30"/>
      <c r="Q2644" s="30"/>
      <c r="R2644" s="30"/>
      <c r="S2644" s="30"/>
      <c r="T2644" s="30"/>
      <c r="U2644" s="30"/>
      <c r="V2644" s="30"/>
      <c r="W2644" s="30"/>
    </row>
    <row r="2645" spans="1:23" s="31" customFormat="1">
      <c r="A2645" s="30"/>
      <c r="B2645" s="30"/>
      <c r="C2645" s="30"/>
      <c r="D2645" s="30"/>
      <c r="E2645" s="30"/>
      <c r="F2645" s="30"/>
      <c r="G2645" s="30"/>
      <c r="H2645" s="30"/>
      <c r="I2645" s="30"/>
      <c r="J2645" s="30"/>
      <c r="K2645" s="30"/>
      <c r="L2645" s="42"/>
      <c r="N2645" s="30"/>
      <c r="O2645" s="30"/>
      <c r="P2645" s="30"/>
      <c r="Q2645" s="30"/>
      <c r="R2645" s="30"/>
      <c r="S2645" s="30"/>
      <c r="T2645" s="30"/>
      <c r="U2645" s="30"/>
      <c r="V2645" s="30"/>
      <c r="W2645" s="30"/>
    </row>
    <row r="2646" spans="1:23" s="31" customFormat="1">
      <c r="A2646" s="30"/>
      <c r="B2646" s="30"/>
      <c r="C2646" s="30"/>
      <c r="D2646" s="30"/>
      <c r="E2646" s="30"/>
      <c r="F2646" s="30"/>
      <c r="G2646" s="30"/>
      <c r="H2646" s="30"/>
      <c r="I2646" s="30"/>
      <c r="J2646" s="30"/>
      <c r="K2646" s="30"/>
      <c r="L2646" s="42"/>
      <c r="N2646" s="30"/>
      <c r="O2646" s="30"/>
      <c r="P2646" s="30"/>
      <c r="Q2646" s="30"/>
      <c r="R2646" s="30"/>
      <c r="S2646" s="30"/>
      <c r="T2646" s="30"/>
      <c r="U2646" s="30"/>
      <c r="V2646" s="30"/>
      <c r="W2646" s="30"/>
    </row>
    <row r="2647" spans="1:23" s="31" customFormat="1">
      <c r="A2647" s="30"/>
      <c r="B2647" s="30"/>
      <c r="C2647" s="30"/>
      <c r="D2647" s="30"/>
      <c r="E2647" s="30"/>
      <c r="F2647" s="30"/>
      <c r="G2647" s="30"/>
      <c r="H2647" s="30"/>
      <c r="I2647" s="30"/>
      <c r="J2647" s="30"/>
      <c r="K2647" s="30"/>
      <c r="L2647" s="42"/>
      <c r="N2647" s="30"/>
      <c r="O2647" s="30"/>
      <c r="P2647" s="30"/>
      <c r="Q2647" s="30"/>
      <c r="R2647" s="30"/>
      <c r="S2647" s="30"/>
      <c r="T2647" s="30"/>
      <c r="U2647" s="30"/>
      <c r="V2647" s="30"/>
      <c r="W2647" s="30"/>
    </row>
    <row r="2648" spans="1:23" s="31" customFormat="1">
      <c r="A2648" s="30"/>
      <c r="B2648" s="30"/>
      <c r="C2648" s="30"/>
      <c r="D2648" s="30"/>
      <c r="E2648" s="30"/>
      <c r="F2648" s="30"/>
      <c r="G2648" s="30"/>
      <c r="H2648" s="30"/>
      <c r="I2648" s="30"/>
      <c r="J2648" s="30"/>
      <c r="K2648" s="30"/>
      <c r="L2648" s="42"/>
      <c r="N2648" s="30"/>
      <c r="O2648" s="30"/>
      <c r="P2648" s="30"/>
      <c r="Q2648" s="30"/>
      <c r="R2648" s="30"/>
      <c r="S2648" s="30"/>
      <c r="T2648" s="30"/>
      <c r="U2648" s="30"/>
      <c r="V2648" s="30"/>
      <c r="W2648" s="30"/>
    </row>
    <row r="2649" spans="1:23" s="31" customFormat="1">
      <c r="A2649" s="30"/>
      <c r="B2649" s="30"/>
      <c r="C2649" s="30"/>
      <c r="D2649" s="30"/>
      <c r="E2649" s="30"/>
      <c r="F2649" s="30"/>
      <c r="G2649" s="30"/>
      <c r="H2649" s="30"/>
      <c r="I2649" s="30"/>
      <c r="J2649" s="30"/>
      <c r="K2649" s="30"/>
      <c r="L2649" s="42"/>
      <c r="N2649" s="30"/>
      <c r="O2649" s="30"/>
      <c r="P2649" s="30"/>
      <c r="Q2649" s="30"/>
      <c r="R2649" s="30"/>
      <c r="S2649" s="30"/>
      <c r="T2649" s="30"/>
      <c r="U2649" s="30"/>
      <c r="V2649" s="30"/>
      <c r="W2649" s="30"/>
    </row>
    <row r="2650" spans="1:23" s="31" customFormat="1">
      <c r="A2650" s="30"/>
      <c r="B2650" s="30"/>
      <c r="C2650" s="30"/>
      <c r="D2650" s="30"/>
      <c r="E2650" s="30"/>
      <c r="F2650" s="30"/>
      <c r="G2650" s="30"/>
      <c r="H2650" s="30"/>
      <c r="I2650" s="30"/>
      <c r="J2650" s="30"/>
      <c r="K2650" s="30"/>
      <c r="L2650" s="42"/>
      <c r="N2650" s="30"/>
      <c r="O2650" s="30"/>
      <c r="P2650" s="30"/>
      <c r="Q2650" s="30"/>
      <c r="R2650" s="30"/>
      <c r="S2650" s="30"/>
      <c r="T2650" s="30"/>
      <c r="U2650" s="30"/>
      <c r="V2650" s="30"/>
      <c r="W2650" s="30"/>
    </row>
    <row r="2651" spans="1:23" s="31" customFormat="1">
      <c r="A2651" s="30"/>
      <c r="B2651" s="30"/>
      <c r="C2651" s="30"/>
      <c r="D2651" s="30"/>
      <c r="E2651" s="30"/>
      <c r="F2651" s="30"/>
      <c r="G2651" s="30"/>
      <c r="H2651" s="30"/>
      <c r="I2651" s="30"/>
      <c r="J2651" s="30"/>
      <c r="K2651" s="30"/>
      <c r="L2651" s="42"/>
      <c r="N2651" s="30"/>
      <c r="O2651" s="30"/>
      <c r="P2651" s="30"/>
      <c r="Q2651" s="30"/>
      <c r="R2651" s="30"/>
      <c r="S2651" s="30"/>
      <c r="T2651" s="30"/>
      <c r="U2651" s="30"/>
      <c r="V2651" s="30"/>
      <c r="W2651" s="30"/>
    </row>
    <row r="2652" spans="1:23" s="31" customFormat="1">
      <c r="A2652" s="30"/>
      <c r="B2652" s="30"/>
      <c r="C2652" s="30"/>
      <c r="D2652" s="30"/>
      <c r="E2652" s="30"/>
      <c r="F2652" s="30"/>
      <c r="G2652" s="30"/>
      <c r="H2652" s="30"/>
      <c r="I2652" s="30"/>
      <c r="J2652" s="30"/>
      <c r="K2652" s="30"/>
      <c r="L2652" s="42"/>
      <c r="N2652" s="30"/>
      <c r="O2652" s="30"/>
      <c r="P2652" s="30"/>
      <c r="Q2652" s="30"/>
      <c r="R2652" s="30"/>
      <c r="S2652" s="30"/>
      <c r="T2652" s="30"/>
      <c r="U2652" s="30"/>
      <c r="V2652" s="30"/>
      <c r="W2652" s="30"/>
    </row>
    <row r="2653" spans="1:23" s="31" customFormat="1">
      <c r="A2653" s="30"/>
      <c r="B2653" s="30"/>
      <c r="C2653" s="30"/>
      <c r="D2653" s="30"/>
      <c r="E2653" s="30"/>
      <c r="F2653" s="30"/>
      <c r="G2653" s="30"/>
      <c r="H2653" s="30"/>
      <c r="I2653" s="30"/>
      <c r="J2653" s="30"/>
      <c r="K2653" s="30"/>
      <c r="L2653" s="42"/>
      <c r="N2653" s="30"/>
      <c r="O2653" s="30"/>
      <c r="P2653" s="30"/>
      <c r="Q2653" s="30"/>
      <c r="R2653" s="30"/>
      <c r="S2653" s="30"/>
      <c r="T2653" s="30"/>
      <c r="U2653" s="30"/>
      <c r="V2653" s="30"/>
      <c r="W2653" s="30"/>
    </row>
    <row r="2654" spans="1:23" s="31" customFormat="1">
      <c r="A2654" s="30"/>
      <c r="B2654" s="30"/>
      <c r="C2654" s="30"/>
      <c r="D2654" s="30"/>
      <c r="E2654" s="30"/>
      <c r="F2654" s="30"/>
      <c r="G2654" s="30"/>
      <c r="H2654" s="30"/>
      <c r="I2654" s="30"/>
      <c r="J2654" s="30"/>
      <c r="K2654" s="30"/>
      <c r="L2654" s="42"/>
      <c r="N2654" s="30"/>
      <c r="O2654" s="30"/>
      <c r="P2654" s="30"/>
      <c r="Q2654" s="30"/>
      <c r="R2654" s="30"/>
      <c r="S2654" s="30"/>
      <c r="T2654" s="30"/>
      <c r="U2654" s="30"/>
      <c r="V2654" s="30"/>
      <c r="W2654" s="30"/>
    </row>
    <row r="2655" spans="1:23" s="31" customFormat="1">
      <c r="A2655" s="30"/>
      <c r="B2655" s="30"/>
      <c r="C2655" s="30"/>
      <c r="D2655" s="30"/>
      <c r="E2655" s="30"/>
      <c r="F2655" s="30"/>
      <c r="G2655" s="30"/>
      <c r="H2655" s="30"/>
      <c r="I2655" s="30"/>
      <c r="J2655" s="30"/>
      <c r="K2655" s="30"/>
      <c r="L2655" s="42"/>
      <c r="N2655" s="30"/>
      <c r="O2655" s="30"/>
      <c r="P2655" s="30"/>
      <c r="Q2655" s="30"/>
      <c r="R2655" s="30"/>
      <c r="S2655" s="30"/>
      <c r="T2655" s="30"/>
      <c r="U2655" s="30"/>
      <c r="V2655" s="30"/>
      <c r="W2655" s="30"/>
    </row>
    <row r="2656" spans="1:23" s="31" customFormat="1">
      <c r="A2656" s="30"/>
      <c r="B2656" s="30"/>
      <c r="C2656" s="30"/>
      <c r="D2656" s="30"/>
      <c r="E2656" s="30"/>
      <c r="F2656" s="30"/>
      <c r="G2656" s="30"/>
      <c r="H2656" s="30"/>
      <c r="I2656" s="30"/>
      <c r="J2656" s="30"/>
      <c r="K2656" s="30"/>
      <c r="L2656" s="42"/>
      <c r="N2656" s="30"/>
      <c r="O2656" s="30"/>
      <c r="P2656" s="30"/>
      <c r="Q2656" s="30"/>
      <c r="R2656" s="30"/>
      <c r="S2656" s="30"/>
      <c r="T2656" s="30"/>
      <c r="U2656" s="30"/>
      <c r="V2656" s="30"/>
      <c r="W2656" s="30"/>
    </row>
    <row r="2657" spans="1:23" s="31" customFormat="1">
      <c r="A2657" s="30"/>
      <c r="B2657" s="30"/>
      <c r="C2657" s="30"/>
      <c r="D2657" s="30"/>
      <c r="E2657" s="30"/>
      <c r="F2657" s="30"/>
      <c r="G2657" s="30"/>
      <c r="H2657" s="30"/>
      <c r="I2657" s="30"/>
      <c r="J2657" s="30"/>
      <c r="K2657" s="30"/>
      <c r="L2657" s="42"/>
      <c r="N2657" s="30"/>
      <c r="O2657" s="30"/>
      <c r="P2657" s="30"/>
      <c r="Q2657" s="30"/>
      <c r="R2657" s="30"/>
      <c r="S2657" s="30"/>
      <c r="T2657" s="30"/>
      <c r="U2657" s="30"/>
      <c r="V2657" s="30"/>
      <c r="W2657" s="30"/>
    </row>
    <row r="2658" spans="1:23" s="31" customFormat="1">
      <c r="A2658" s="30"/>
      <c r="B2658" s="30"/>
      <c r="C2658" s="30"/>
      <c r="D2658" s="30"/>
      <c r="E2658" s="30"/>
      <c r="F2658" s="30"/>
      <c r="G2658" s="30"/>
      <c r="H2658" s="30"/>
      <c r="I2658" s="30"/>
      <c r="J2658" s="30"/>
      <c r="K2658" s="30"/>
      <c r="L2658" s="42"/>
      <c r="N2658" s="30"/>
      <c r="O2658" s="30"/>
      <c r="P2658" s="30"/>
      <c r="Q2658" s="30"/>
      <c r="R2658" s="30"/>
      <c r="S2658" s="30"/>
      <c r="T2658" s="30"/>
      <c r="U2658" s="30"/>
      <c r="V2658" s="30"/>
      <c r="W2658" s="30"/>
    </row>
    <row r="2659" spans="1:23" s="31" customFormat="1">
      <c r="A2659" s="30"/>
      <c r="B2659" s="30"/>
      <c r="C2659" s="30"/>
      <c r="D2659" s="30"/>
      <c r="E2659" s="30"/>
      <c r="F2659" s="30"/>
      <c r="G2659" s="30"/>
      <c r="H2659" s="30"/>
      <c r="I2659" s="30"/>
      <c r="J2659" s="30"/>
      <c r="K2659" s="30"/>
      <c r="L2659" s="42"/>
      <c r="N2659" s="30"/>
      <c r="O2659" s="30"/>
      <c r="P2659" s="30"/>
      <c r="Q2659" s="30"/>
      <c r="R2659" s="30"/>
      <c r="S2659" s="30"/>
      <c r="T2659" s="30"/>
      <c r="U2659" s="30"/>
      <c r="V2659" s="30"/>
      <c r="W2659" s="30"/>
    </row>
    <row r="2660" spans="1:23" s="31" customFormat="1">
      <c r="A2660" s="30"/>
      <c r="B2660" s="30"/>
      <c r="C2660" s="30"/>
      <c r="D2660" s="30"/>
      <c r="E2660" s="30"/>
      <c r="F2660" s="30"/>
      <c r="G2660" s="30"/>
      <c r="H2660" s="30"/>
      <c r="I2660" s="30"/>
      <c r="J2660" s="30"/>
      <c r="K2660" s="30"/>
      <c r="L2660" s="42"/>
      <c r="N2660" s="30"/>
      <c r="O2660" s="30"/>
      <c r="P2660" s="30"/>
      <c r="Q2660" s="30"/>
      <c r="R2660" s="30"/>
      <c r="S2660" s="30"/>
      <c r="T2660" s="30"/>
      <c r="U2660" s="30"/>
      <c r="V2660" s="30"/>
      <c r="W2660" s="30"/>
    </row>
    <row r="2661" spans="1:23" s="31" customFormat="1">
      <c r="A2661" s="30"/>
      <c r="B2661" s="30"/>
      <c r="C2661" s="30"/>
      <c r="D2661" s="30"/>
      <c r="E2661" s="30"/>
      <c r="F2661" s="30"/>
      <c r="G2661" s="30"/>
      <c r="H2661" s="30"/>
      <c r="I2661" s="30"/>
      <c r="J2661" s="30"/>
      <c r="K2661" s="30"/>
      <c r="L2661" s="42"/>
      <c r="N2661" s="30"/>
      <c r="O2661" s="30"/>
      <c r="P2661" s="30"/>
      <c r="Q2661" s="30"/>
      <c r="R2661" s="30"/>
      <c r="S2661" s="30"/>
      <c r="T2661" s="30"/>
      <c r="U2661" s="30"/>
      <c r="V2661" s="30"/>
      <c r="W2661" s="30"/>
    </row>
    <row r="2662" spans="1:23" s="31" customFormat="1">
      <c r="A2662" s="30"/>
      <c r="B2662" s="30"/>
      <c r="C2662" s="30"/>
      <c r="D2662" s="30"/>
      <c r="E2662" s="30"/>
      <c r="F2662" s="30"/>
      <c r="G2662" s="30"/>
      <c r="H2662" s="30"/>
      <c r="I2662" s="30"/>
      <c r="J2662" s="30"/>
      <c r="K2662" s="30"/>
      <c r="L2662" s="42"/>
      <c r="N2662" s="30"/>
      <c r="O2662" s="30"/>
      <c r="P2662" s="30"/>
      <c r="Q2662" s="30"/>
      <c r="R2662" s="30"/>
      <c r="S2662" s="30"/>
      <c r="T2662" s="30"/>
      <c r="U2662" s="30"/>
      <c r="V2662" s="30"/>
      <c r="W2662" s="30"/>
    </row>
    <row r="2663" spans="1:23" s="31" customFormat="1">
      <c r="A2663" s="30"/>
      <c r="B2663" s="30"/>
      <c r="C2663" s="30"/>
      <c r="D2663" s="30"/>
      <c r="E2663" s="30"/>
      <c r="F2663" s="30"/>
      <c r="G2663" s="30"/>
      <c r="H2663" s="30"/>
      <c r="I2663" s="30"/>
      <c r="J2663" s="30"/>
      <c r="K2663" s="30"/>
      <c r="L2663" s="42"/>
      <c r="N2663" s="30"/>
      <c r="O2663" s="30"/>
      <c r="P2663" s="30"/>
      <c r="Q2663" s="30"/>
      <c r="R2663" s="30"/>
      <c r="S2663" s="30"/>
      <c r="T2663" s="30"/>
      <c r="U2663" s="30"/>
      <c r="V2663" s="30"/>
      <c r="W2663" s="30"/>
    </row>
    <row r="2664" spans="1:23" s="31" customFormat="1">
      <c r="A2664" s="30"/>
      <c r="B2664" s="30"/>
      <c r="C2664" s="30"/>
      <c r="D2664" s="30"/>
      <c r="E2664" s="30"/>
      <c r="F2664" s="30"/>
      <c r="G2664" s="30"/>
      <c r="H2664" s="30"/>
      <c r="I2664" s="30"/>
      <c r="J2664" s="30"/>
      <c r="K2664" s="30"/>
      <c r="L2664" s="42"/>
      <c r="N2664" s="30"/>
      <c r="O2664" s="30"/>
      <c r="P2664" s="30"/>
      <c r="Q2664" s="30"/>
      <c r="R2664" s="30"/>
      <c r="S2664" s="30"/>
      <c r="T2664" s="30"/>
      <c r="U2664" s="30"/>
      <c r="V2664" s="30"/>
      <c r="W2664" s="30"/>
    </row>
    <row r="2665" spans="1:23" s="31" customFormat="1">
      <c r="A2665" s="30"/>
      <c r="B2665" s="30"/>
      <c r="C2665" s="30"/>
      <c r="D2665" s="30"/>
      <c r="E2665" s="30"/>
      <c r="F2665" s="30"/>
      <c r="G2665" s="30"/>
      <c r="H2665" s="30"/>
      <c r="I2665" s="30"/>
      <c r="J2665" s="30"/>
      <c r="K2665" s="30"/>
      <c r="L2665" s="42"/>
      <c r="N2665" s="30"/>
      <c r="O2665" s="30"/>
      <c r="P2665" s="30"/>
      <c r="Q2665" s="30"/>
      <c r="R2665" s="30"/>
      <c r="S2665" s="30"/>
      <c r="T2665" s="30"/>
      <c r="U2665" s="30"/>
      <c r="V2665" s="30"/>
      <c r="W2665" s="30"/>
    </row>
    <row r="2666" spans="1:23" s="31" customFormat="1">
      <c r="A2666" s="30"/>
      <c r="B2666" s="30"/>
      <c r="C2666" s="30"/>
      <c r="D2666" s="30"/>
      <c r="E2666" s="30"/>
      <c r="F2666" s="30"/>
      <c r="G2666" s="30"/>
      <c r="H2666" s="30"/>
      <c r="I2666" s="30"/>
      <c r="J2666" s="30"/>
      <c r="K2666" s="30"/>
      <c r="L2666" s="42"/>
      <c r="N2666" s="30"/>
      <c r="O2666" s="30"/>
      <c r="P2666" s="30"/>
      <c r="Q2666" s="30"/>
      <c r="R2666" s="30"/>
      <c r="S2666" s="30"/>
      <c r="T2666" s="30"/>
      <c r="U2666" s="30"/>
      <c r="V2666" s="30"/>
      <c r="W2666" s="30"/>
    </row>
    <row r="2667" spans="1:23" s="31" customFormat="1">
      <c r="A2667" s="30"/>
      <c r="B2667" s="30"/>
      <c r="C2667" s="30"/>
      <c r="D2667" s="30"/>
      <c r="E2667" s="30"/>
      <c r="F2667" s="30"/>
      <c r="G2667" s="30"/>
      <c r="H2667" s="30"/>
      <c r="I2667" s="30"/>
      <c r="J2667" s="30"/>
      <c r="K2667" s="30"/>
      <c r="L2667" s="42"/>
      <c r="N2667" s="30"/>
      <c r="O2667" s="30"/>
      <c r="P2667" s="30"/>
      <c r="Q2667" s="30"/>
      <c r="R2667" s="30"/>
      <c r="S2667" s="30"/>
      <c r="T2667" s="30"/>
      <c r="U2667" s="30"/>
      <c r="V2667" s="30"/>
      <c r="W2667" s="30"/>
    </row>
    <row r="2668" spans="1:23" s="31" customFormat="1">
      <c r="A2668" s="30"/>
      <c r="B2668" s="30"/>
      <c r="C2668" s="30"/>
      <c r="D2668" s="30"/>
      <c r="E2668" s="30"/>
      <c r="F2668" s="30"/>
      <c r="G2668" s="30"/>
      <c r="H2668" s="30"/>
      <c r="I2668" s="30"/>
      <c r="J2668" s="30"/>
      <c r="K2668" s="30"/>
      <c r="L2668" s="42"/>
      <c r="N2668" s="30"/>
      <c r="O2668" s="30"/>
      <c r="P2668" s="30"/>
      <c r="Q2668" s="30"/>
      <c r="R2668" s="30"/>
      <c r="S2668" s="30"/>
      <c r="T2668" s="30"/>
      <c r="U2668" s="30"/>
      <c r="V2668" s="30"/>
      <c r="W2668" s="30"/>
    </row>
    <row r="2669" spans="1:23" s="31" customFormat="1">
      <c r="A2669" s="30"/>
      <c r="B2669" s="30"/>
      <c r="C2669" s="30"/>
      <c r="D2669" s="30"/>
      <c r="E2669" s="30"/>
      <c r="F2669" s="30"/>
      <c r="G2669" s="30"/>
      <c r="H2669" s="30"/>
      <c r="I2669" s="30"/>
      <c r="J2669" s="30"/>
      <c r="K2669" s="30"/>
      <c r="L2669" s="42"/>
      <c r="N2669" s="30"/>
      <c r="O2669" s="30"/>
      <c r="P2669" s="30"/>
      <c r="Q2669" s="30"/>
      <c r="R2669" s="30"/>
      <c r="S2669" s="30"/>
      <c r="T2669" s="30"/>
      <c r="U2669" s="30"/>
      <c r="V2669" s="30"/>
      <c r="W2669" s="30"/>
    </row>
    <row r="2670" spans="1:23" s="31" customFormat="1">
      <c r="A2670" s="30"/>
      <c r="B2670" s="30"/>
      <c r="C2670" s="30"/>
      <c r="D2670" s="30"/>
      <c r="E2670" s="30"/>
      <c r="F2670" s="30"/>
      <c r="G2670" s="30"/>
      <c r="H2670" s="30"/>
      <c r="I2670" s="30"/>
      <c r="J2670" s="30"/>
      <c r="K2670" s="30"/>
      <c r="L2670" s="42"/>
      <c r="N2670" s="30"/>
      <c r="O2670" s="30"/>
      <c r="P2670" s="30"/>
      <c r="Q2670" s="30"/>
      <c r="R2670" s="30"/>
      <c r="S2670" s="30"/>
      <c r="T2670" s="30"/>
      <c r="U2670" s="30"/>
      <c r="V2670" s="30"/>
      <c r="W2670" s="30"/>
    </row>
    <row r="2671" spans="1:23" s="31" customFormat="1">
      <c r="A2671" s="30"/>
      <c r="B2671" s="30"/>
      <c r="C2671" s="30"/>
      <c r="D2671" s="30"/>
      <c r="E2671" s="30"/>
      <c r="F2671" s="30"/>
      <c r="G2671" s="30"/>
      <c r="H2671" s="30"/>
      <c r="I2671" s="30"/>
      <c r="J2671" s="30"/>
      <c r="K2671" s="30"/>
      <c r="L2671" s="42"/>
      <c r="N2671" s="30"/>
      <c r="O2671" s="30"/>
      <c r="P2671" s="30"/>
      <c r="Q2671" s="30"/>
      <c r="R2671" s="30"/>
      <c r="S2671" s="30"/>
      <c r="T2671" s="30"/>
      <c r="U2671" s="30"/>
      <c r="V2671" s="30"/>
      <c r="W2671" s="30"/>
    </row>
    <row r="2672" spans="1:23" s="31" customFormat="1">
      <c r="A2672" s="30"/>
      <c r="B2672" s="30"/>
      <c r="C2672" s="30"/>
      <c r="D2672" s="30"/>
      <c r="E2672" s="30"/>
      <c r="F2672" s="30"/>
      <c r="G2672" s="30"/>
      <c r="H2672" s="30"/>
      <c r="I2672" s="30"/>
      <c r="J2672" s="30"/>
      <c r="K2672" s="30"/>
      <c r="L2672" s="42"/>
      <c r="N2672" s="30"/>
      <c r="O2672" s="30"/>
      <c r="P2672" s="30"/>
      <c r="Q2672" s="30"/>
      <c r="R2672" s="30"/>
      <c r="S2672" s="30"/>
      <c r="T2672" s="30"/>
      <c r="U2672" s="30"/>
      <c r="V2672" s="30"/>
      <c r="W2672" s="30"/>
    </row>
    <row r="2673" spans="1:23" s="31" customFormat="1">
      <c r="A2673" s="30"/>
      <c r="B2673" s="30"/>
      <c r="C2673" s="30"/>
      <c r="D2673" s="30"/>
      <c r="E2673" s="30"/>
      <c r="F2673" s="30"/>
      <c r="G2673" s="30"/>
      <c r="H2673" s="30"/>
      <c r="I2673" s="30"/>
      <c r="J2673" s="30"/>
      <c r="K2673" s="30"/>
      <c r="L2673" s="42"/>
      <c r="N2673" s="30"/>
      <c r="O2673" s="30"/>
      <c r="P2673" s="30"/>
      <c r="Q2673" s="30"/>
      <c r="R2673" s="30"/>
      <c r="S2673" s="30"/>
      <c r="T2673" s="30"/>
      <c r="U2673" s="30"/>
      <c r="V2673" s="30"/>
      <c r="W2673" s="30"/>
    </row>
    <row r="2674" spans="1:23" s="31" customFormat="1">
      <c r="A2674" s="30"/>
      <c r="B2674" s="30"/>
      <c r="C2674" s="30"/>
      <c r="D2674" s="30"/>
      <c r="E2674" s="30"/>
      <c r="F2674" s="30"/>
      <c r="G2674" s="30"/>
      <c r="H2674" s="30"/>
      <c r="I2674" s="30"/>
      <c r="J2674" s="30"/>
      <c r="K2674" s="30"/>
      <c r="L2674" s="42"/>
      <c r="N2674" s="30"/>
      <c r="O2674" s="30"/>
      <c r="P2674" s="30"/>
      <c r="Q2674" s="30"/>
      <c r="R2674" s="30"/>
      <c r="S2674" s="30"/>
      <c r="T2674" s="30"/>
      <c r="U2674" s="30"/>
      <c r="V2674" s="30"/>
      <c r="W2674" s="30"/>
    </row>
    <row r="2675" spans="1:23" s="31" customFormat="1">
      <c r="A2675" s="30"/>
      <c r="B2675" s="30"/>
      <c r="C2675" s="30"/>
      <c r="D2675" s="30"/>
      <c r="E2675" s="30"/>
      <c r="F2675" s="30"/>
      <c r="G2675" s="30"/>
      <c r="H2675" s="30"/>
      <c r="I2675" s="30"/>
      <c r="J2675" s="30"/>
      <c r="K2675" s="30"/>
      <c r="L2675" s="42"/>
      <c r="N2675" s="30"/>
      <c r="O2675" s="30"/>
      <c r="P2675" s="30"/>
      <c r="Q2675" s="30"/>
      <c r="R2675" s="30"/>
      <c r="S2675" s="30"/>
      <c r="T2675" s="30"/>
      <c r="U2675" s="30"/>
      <c r="V2675" s="30"/>
      <c r="W2675" s="30"/>
    </row>
    <row r="2676" spans="1:23" s="31" customFormat="1">
      <c r="A2676" s="30"/>
      <c r="B2676" s="30"/>
      <c r="C2676" s="30"/>
      <c r="D2676" s="30"/>
      <c r="E2676" s="30"/>
      <c r="F2676" s="30"/>
      <c r="G2676" s="30"/>
      <c r="H2676" s="30"/>
      <c r="I2676" s="30"/>
      <c r="J2676" s="30"/>
      <c r="K2676" s="30"/>
      <c r="L2676" s="42"/>
      <c r="N2676" s="30"/>
      <c r="O2676" s="30"/>
      <c r="P2676" s="30"/>
      <c r="Q2676" s="30"/>
      <c r="R2676" s="30"/>
      <c r="S2676" s="30"/>
      <c r="T2676" s="30"/>
      <c r="U2676" s="30"/>
      <c r="V2676" s="30"/>
      <c r="W2676" s="30"/>
    </row>
    <row r="2677" spans="1:23" s="31" customFormat="1">
      <c r="A2677" s="30"/>
      <c r="B2677" s="30"/>
      <c r="C2677" s="30"/>
      <c r="D2677" s="30"/>
      <c r="E2677" s="30"/>
      <c r="F2677" s="30"/>
      <c r="G2677" s="30"/>
      <c r="H2677" s="30"/>
      <c r="I2677" s="30"/>
      <c r="J2677" s="30"/>
      <c r="K2677" s="30"/>
      <c r="L2677" s="42"/>
      <c r="N2677" s="30"/>
      <c r="O2677" s="30"/>
      <c r="P2677" s="30"/>
      <c r="Q2677" s="30"/>
      <c r="R2677" s="30"/>
      <c r="S2677" s="30"/>
      <c r="T2677" s="30"/>
      <c r="U2677" s="30"/>
      <c r="V2677" s="30"/>
      <c r="W2677" s="30"/>
    </row>
    <row r="2678" spans="1:23" s="31" customFormat="1">
      <c r="A2678" s="30"/>
      <c r="B2678" s="30"/>
      <c r="C2678" s="30"/>
      <c r="D2678" s="30"/>
      <c r="E2678" s="30"/>
      <c r="F2678" s="30"/>
      <c r="G2678" s="30"/>
      <c r="H2678" s="30"/>
      <c r="I2678" s="30"/>
      <c r="J2678" s="30"/>
      <c r="K2678" s="30"/>
      <c r="L2678" s="42"/>
      <c r="N2678" s="30"/>
      <c r="O2678" s="30"/>
      <c r="P2678" s="30"/>
      <c r="Q2678" s="30"/>
      <c r="R2678" s="30"/>
      <c r="S2678" s="30"/>
      <c r="T2678" s="30"/>
      <c r="U2678" s="30"/>
      <c r="V2678" s="30"/>
      <c r="W2678" s="30"/>
    </row>
    <row r="2679" spans="1:23" s="31" customFormat="1">
      <c r="A2679" s="30"/>
      <c r="B2679" s="30"/>
      <c r="C2679" s="30"/>
      <c r="D2679" s="30"/>
      <c r="E2679" s="30"/>
      <c r="F2679" s="30"/>
      <c r="G2679" s="30"/>
      <c r="H2679" s="30"/>
      <c r="I2679" s="30"/>
      <c r="J2679" s="30"/>
      <c r="K2679" s="30"/>
      <c r="L2679" s="42"/>
      <c r="N2679" s="30"/>
      <c r="O2679" s="30"/>
      <c r="P2679" s="30"/>
      <c r="Q2679" s="30"/>
      <c r="R2679" s="30"/>
      <c r="S2679" s="30"/>
      <c r="T2679" s="30"/>
      <c r="U2679" s="30"/>
      <c r="V2679" s="30"/>
      <c r="W2679" s="30"/>
    </row>
    <row r="2680" spans="1:23" s="31" customFormat="1">
      <c r="A2680" s="30"/>
      <c r="B2680" s="30"/>
      <c r="C2680" s="30"/>
      <c r="D2680" s="30"/>
      <c r="E2680" s="30"/>
      <c r="F2680" s="30"/>
      <c r="G2680" s="30"/>
      <c r="H2680" s="30"/>
      <c r="I2680" s="30"/>
      <c r="J2680" s="30"/>
      <c r="K2680" s="30"/>
      <c r="L2680" s="42"/>
      <c r="N2680" s="30"/>
      <c r="O2680" s="30"/>
      <c r="P2680" s="30"/>
      <c r="Q2680" s="30"/>
      <c r="R2680" s="30"/>
      <c r="S2680" s="30"/>
      <c r="T2680" s="30"/>
      <c r="U2680" s="30"/>
      <c r="V2680" s="30"/>
      <c r="W2680" s="30"/>
    </row>
    <row r="2681" spans="1:23" s="31" customFormat="1">
      <c r="A2681" s="30"/>
      <c r="B2681" s="30"/>
      <c r="C2681" s="30"/>
      <c r="D2681" s="30"/>
      <c r="E2681" s="30"/>
      <c r="F2681" s="30"/>
      <c r="G2681" s="30"/>
      <c r="H2681" s="30"/>
      <c r="I2681" s="30"/>
      <c r="J2681" s="30"/>
      <c r="K2681" s="30"/>
      <c r="L2681" s="42"/>
      <c r="N2681" s="30"/>
      <c r="O2681" s="30"/>
      <c r="P2681" s="30"/>
      <c r="Q2681" s="30"/>
      <c r="R2681" s="30"/>
      <c r="S2681" s="30"/>
      <c r="T2681" s="30"/>
      <c r="U2681" s="30"/>
      <c r="V2681" s="30"/>
      <c r="W2681" s="30"/>
    </row>
    <row r="2682" spans="1:23" s="31" customFormat="1">
      <c r="A2682" s="30"/>
      <c r="B2682" s="30"/>
      <c r="C2682" s="30"/>
      <c r="D2682" s="30"/>
      <c r="E2682" s="30"/>
      <c r="F2682" s="30"/>
      <c r="G2682" s="30"/>
      <c r="H2682" s="30"/>
      <c r="I2682" s="30"/>
      <c r="J2682" s="30"/>
      <c r="K2682" s="30"/>
      <c r="L2682" s="42"/>
      <c r="N2682" s="30"/>
      <c r="O2682" s="30"/>
      <c r="P2682" s="30"/>
      <c r="Q2682" s="30"/>
      <c r="R2682" s="30"/>
      <c r="S2682" s="30"/>
      <c r="T2682" s="30"/>
      <c r="U2682" s="30"/>
      <c r="V2682" s="30"/>
      <c r="W2682" s="30"/>
    </row>
    <row r="2683" spans="1:23" s="31" customFormat="1">
      <c r="A2683" s="30"/>
      <c r="B2683" s="30"/>
      <c r="C2683" s="30"/>
      <c r="D2683" s="30"/>
      <c r="E2683" s="30"/>
      <c r="F2683" s="30"/>
      <c r="G2683" s="30"/>
      <c r="H2683" s="30"/>
      <c r="I2683" s="30"/>
      <c r="J2683" s="30"/>
      <c r="K2683" s="30"/>
      <c r="L2683" s="42"/>
      <c r="N2683" s="30"/>
      <c r="O2683" s="30"/>
      <c r="P2683" s="30"/>
      <c r="Q2683" s="30"/>
      <c r="R2683" s="30"/>
      <c r="S2683" s="30"/>
      <c r="T2683" s="30"/>
      <c r="U2683" s="30"/>
      <c r="V2683" s="30"/>
      <c r="W2683" s="30"/>
    </row>
    <row r="2684" spans="1:23" s="31" customFormat="1">
      <c r="A2684" s="30"/>
      <c r="B2684" s="30"/>
      <c r="C2684" s="30"/>
      <c r="D2684" s="30"/>
      <c r="E2684" s="30"/>
      <c r="F2684" s="30"/>
      <c r="G2684" s="30"/>
      <c r="H2684" s="30"/>
      <c r="I2684" s="30"/>
      <c r="J2684" s="30"/>
      <c r="K2684" s="30"/>
      <c r="L2684" s="42"/>
      <c r="N2684" s="30"/>
      <c r="O2684" s="30"/>
      <c r="P2684" s="30"/>
      <c r="Q2684" s="30"/>
      <c r="R2684" s="30"/>
      <c r="S2684" s="30"/>
      <c r="T2684" s="30"/>
      <c r="U2684" s="30"/>
      <c r="V2684" s="30"/>
      <c r="W2684" s="30"/>
    </row>
    <row r="2685" spans="1:23" s="31" customFormat="1">
      <c r="A2685" s="30"/>
      <c r="B2685" s="30"/>
      <c r="C2685" s="30"/>
      <c r="D2685" s="30"/>
      <c r="E2685" s="30"/>
      <c r="F2685" s="30"/>
      <c r="G2685" s="30"/>
      <c r="H2685" s="30"/>
      <c r="I2685" s="30"/>
      <c r="J2685" s="30"/>
      <c r="K2685" s="30"/>
      <c r="L2685" s="42"/>
      <c r="N2685" s="30"/>
      <c r="O2685" s="30"/>
      <c r="P2685" s="30"/>
      <c r="Q2685" s="30"/>
      <c r="R2685" s="30"/>
      <c r="S2685" s="30"/>
      <c r="T2685" s="30"/>
      <c r="U2685" s="30"/>
      <c r="V2685" s="30"/>
      <c r="W2685" s="30"/>
    </row>
    <row r="2686" spans="1:23" s="31" customFormat="1">
      <c r="A2686" s="30"/>
      <c r="B2686" s="30"/>
      <c r="C2686" s="30"/>
      <c r="D2686" s="30"/>
      <c r="E2686" s="30"/>
      <c r="F2686" s="30"/>
      <c r="G2686" s="30"/>
      <c r="H2686" s="30"/>
      <c r="I2686" s="30"/>
      <c r="J2686" s="30"/>
      <c r="K2686" s="30"/>
      <c r="L2686" s="42"/>
      <c r="N2686" s="30"/>
      <c r="O2686" s="30"/>
      <c r="P2686" s="30"/>
      <c r="Q2686" s="30"/>
      <c r="R2686" s="30"/>
      <c r="S2686" s="30"/>
      <c r="T2686" s="30"/>
      <c r="U2686" s="30"/>
      <c r="V2686" s="30"/>
      <c r="W2686" s="30"/>
    </row>
    <row r="2687" spans="1:23" s="31" customFormat="1">
      <c r="A2687" s="30"/>
      <c r="B2687" s="30"/>
      <c r="C2687" s="30"/>
      <c r="D2687" s="30"/>
      <c r="E2687" s="30"/>
      <c r="F2687" s="30"/>
      <c r="G2687" s="30"/>
      <c r="H2687" s="30"/>
      <c r="I2687" s="30"/>
      <c r="J2687" s="30"/>
      <c r="K2687" s="30"/>
      <c r="L2687" s="42"/>
      <c r="N2687" s="30"/>
      <c r="O2687" s="30"/>
      <c r="P2687" s="30"/>
      <c r="Q2687" s="30"/>
      <c r="R2687" s="30"/>
      <c r="S2687" s="30"/>
      <c r="T2687" s="30"/>
      <c r="U2687" s="30"/>
      <c r="V2687" s="30"/>
      <c r="W2687" s="30"/>
    </row>
    <row r="2688" spans="1:23" s="31" customFormat="1">
      <c r="A2688" s="30"/>
      <c r="B2688" s="30"/>
      <c r="C2688" s="30"/>
      <c r="D2688" s="30"/>
      <c r="E2688" s="30"/>
      <c r="F2688" s="30"/>
      <c r="G2688" s="30"/>
      <c r="H2688" s="30"/>
      <c r="I2688" s="30"/>
      <c r="J2688" s="30"/>
      <c r="K2688" s="30"/>
      <c r="L2688" s="42"/>
      <c r="N2688" s="30"/>
      <c r="O2688" s="30"/>
      <c r="P2688" s="30"/>
      <c r="Q2688" s="30"/>
      <c r="R2688" s="30"/>
      <c r="S2688" s="30"/>
      <c r="T2688" s="30"/>
      <c r="U2688" s="30"/>
      <c r="V2688" s="30"/>
      <c r="W2688" s="30"/>
    </row>
    <row r="2689" spans="1:23" s="31" customFormat="1">
      <c r="A2689" s="30"/>
      <c r="B2689" s="30"/>
      <c r="C2689" s="30"/>
      <c r="D2689" s="30"/>
      <c r="E2689" s="30"/>
      <c r="F2689" s="30"/>
      <c r="G2689" s="30"/>
      <c r="H2689" s="30"/>
      <c r="I2689" s="30"/>
      <c r="J2689" s="30"/>
      <c r="K2689" s="30"/>
      <c r="L2689" s="42"/>
      <c r="N2689" s="30"/>
      <c r="O2689" s="30"/>
      <c r="P2689" s="30"/>
      <c r="Q2689" s="30"/>
      <c r="R2689" s="30"/>
      <c r="S2689" s="30"/>
      <c r="T2689" s="30"/>
      <c r="U2689" s="30"/>
      <c r="V2689" s="30"/>
      <c r="W2689" s="30"/>
    </row>
    <row r="2690" spans="1:23" s="31" customFormat="1">
      <c r="A2690" s="30"/>
      <c r="B2690" s="30"/>
      <c r="C2690" s="30"/>
      <c r="D2690" s="30"/>
      <c r="E2690" s="30"/>
      <c r="F2690" s="30"/>
      <c r="G2690" s="30"/>
      <c r="H2690" s="30"/>
      <c r="I2690" s="30"/>
      <c r="J2690" s="30"/>
      <c r="K2690" s="30"/>
      <c r="L2690" s="42"/>
      <c r="N2690" s="30"/>
      <c r="O2690" s="30"/>
      <c r="P2690" s="30"/>
      <c r="Q2690" s="30"/>
      <c r="R2690" s="30"/>
      <c r="S2690" s="30"/>
      <c r="T2690" s="30"/>
      <c r="U2690" s="30"/>
      <c r="V2690" s="30"/>
      <c r="W2690" s="30"/>
    </row>
    <row r="2691" spans="1:23" s="31" customFormat="1">
      <c r="A2691" s="30"/>
      <c r="B2691" s="30"/>
      <c r="C2691" s="30"/>
      <c r="D2691" s="30"/>
      <c r="E2691" s="30"/>
      <c r="F2691" s="30"/>
      <c r="G2691" s="30"/>
      <c r="H2691" s="30"/>
      <c r="I2691" s="30"/>
      <c r="J2691" s="30"/>
      <c r="K2691" s="30"/>
      <c r="L2691" s="42"/>
      <c r="N2691" s="30"/>
      <c r="O2691" s="30"/>
      <c r="P2691" s="30"/>
      <c r="Q2691" s="30"/>
      <c r="R2691" s="30"/>
      <c r="S2691" s="30"/>
      <c r="T2691" s="30"/>
      <c r="U2691" s="30"/>
      <c r="V2691" s="30"/>
      <c r="W2691" s="30"/>
    </row>
    <row r="2692" spans="1:23" s="31" customFormat="1">
      <c r="A2692" s="30"/>
      <c r="B2692" s="30"/>
      <c r="C2692" s="30"/>
      <c r="D2692" s="30"/>
      <c r="E2692" s="30"/>
      <c r="F2692" s="30"/>
      <c r="G2692" s="30"/>
      <c r="H2692" s="30"/>
      <c r="I2692" s="30"/>
      <c r="J2692" s="30"/>
      <c r="K2692" s="30"/>
      <c r="L2692" s="42"/>
      <c r="N2692" s="30"/>
      <c r="O2692" s="30"/>
      <c r="P2692" s="30"/>
      <c r="Q2692" s="30"/>
      <c r="R2692" s="30"/>
      <c r="S2692" s="30"/>
      <c r="T2692" s="30"/>
      <c r="U2692" s="30"/>
      <c r="V2692" s="30"/>
      <c r="W2692" s="30"/>
    </row>
    <row r="2693" spans="1:23" s="31" customFormat="1">
      <c r="A2693" s="30"/>
      <c r="B2693" s="30"/>
      <c r="C2693" s="30"/>
      <c r="D2693" s="30"/>
      <c r="E2693" s="30"/>
      <c r="F2693" s="30"/>
      <c r="G2693" s="30"/>
      <c r="H2693" s="30"/>
      <c r="I2693" s="30"/>
      <c r="J2693" s="30"/>
      <c r="K2693" s="30"/>
      <c r="L2693" s="42"/>
      <c r="N2693" s="30"/>
      <c r="O2693" s="30"/>
      <c r="P2693" s="30"/>
      <c r="Q2693" s="30"/>
      <c r="R2693" s="30"/>
      <c r="S2693" s="30"/>
      <c r="T2693" s="30"/>
      <c r="U2693" s="30"/>
      <c r="V2693" s="30"/>
      <c r="W2693" s="30"/>
    </row>
    <row r="2694" spans="1:23" s="31" customFormat="1">
      <c r="A2694" s="30"/>
      <c r="B2694" s="30"/>
      <c r="C2694" s="30"/>
      <c r="D2694" s="30"/>
      <c r="E2694" s="30"/>
      <c r="F2694" s="30"/>
      <c r="G2694" s="30"/>
      <c r="H2694" s="30"/>
      <c r="I2694" s="30"/>
      <c r="J2694" s="30"/>
      <c r="K2694" s="30"/>
      <c r="L2694" s="42"/>
      <c r="N2694" s="30"/>
      <c r="O2694" s="30"/>
      <c r="P2694" s="30"/>
      <c r="Q2694" s="30"/>
      <c r="R2694" s="30"/>
      <c r="S2694" s="30"/>
      <c r="T2694" s="30"/>
      <c r="U2694" s="30"/>
      <c r="V2694" s="30"/>
      <c r="W2694" s="30"/>
    </row>
    <row r="2695" spans="1:23" s="31" customFormat="1">
      <c r="A2695" s="30"/>
      <c r="B2695" s="30"/>
      <c r="C2695" s="30"/>
      <c r="D2695" s="30"/>
      <c r="E2695" s="30"/>
      <c r="F2695" s="30"/>
      <c r="G2695" s="30"/>
      <c r="H2695" s="30"/>
      <c r="I2695" s="30"/>
      <c r="J2695" s="30"/>
      <c r="K2695" s="30"/>
      <c r="L2695" s="42"/>
      <c r="N2695" s="30"/>
      <c r="O2695" s="30"/>
      <c r="P2695" s="30"/>
      <c r="Q2695" s="30"/>
      <c r="R2695" s="30"/>
      <c r="S2695" s="30"/>
      <c r="T2695" s="30"/>
      <c r="U2695" s="30"/>
      <c r="V2695" s="30"/>
      <c r="W2695" s="30"/>
    </row>
    <row r="2696" spans="1:23" s="31" customFormat="1">
      <c r="A2696" s="30"/>
      <c r="B2696" s="30"/>
      <c r="C2696" s="30"/>
      <c r="D2696" s="30"/>
      <c r="E2696" s="30"/>
      <c r="F2696" s="30"/>
      <c r="G2696" s="30"/>
      <c r="H2696" s="30"/>
      <c r="I2696" s="30"/>
      <c r="J2696" s="30"/>
      <c r="K2696" s="30"/>
      <c r="L2696" s="42"/>
      <c r="N2696" s="30"/>
      <c r="O2696" s="30"/>
      <c r="P2696" s="30"/>
      <c r="Q2696" s="30"/>
      <c r="R2696" s="30"/>
      <c r="S2696" s="30"/>
      <c r="T2696" s="30"/>
      <c r="U2696" s="30"/>
      <c r="V2696" s="30"/>
      <c r="W2696" s="30"/>
    </row>
    <row r="2697" spans="1:23" s="31" customFormat="1">
      <c r="A2697" s="30"/>
      <c r="B2697" s="30"/>
      <c r="C2697" s="30"/>
      <c r="D2697" s="30"/>
      <c r="E2697" s="30"/>
      <c r="F2697" s="30"/>
      <c r="G2697" s="30"/>
      <c r="H2697" s="30"/>
      <c r="I2697" s="30"/>
      <c r="J2697" s="30"/>
      <c r="K2697" s="30"/>
      <c r="L2697" s="42"/>
      <c r="N2697" s="30"/>
      <c r="O2697" s="30"/>
      <c r="P2697" s="30"/>
      <c r="Q2697" s="30"/>
      <c r="R2697" s="30"/>
      <c r="S2697" s="30"/>
      <c r="T2697" s="30"/>
      <c r="U2697" s="30"/>
      <c r="V2697" s="30"/>
      <c r="W2697" s="30"/>
    </row>
    <row r="2698" spans="1:23" s="31" customFormat="1">
      <c r="A2698" s="30"/>
      <c r="B2698" s="30"/>
      <c r="C2698" s="30"/>
      <c r="D2698" s="30"/>
      <c r="E2698" s="30"/>
      <c r="F2698" s="30"/>
      <c r="G2698" s="30"/>
      <c r="H2698" s="30"/>
      <c r="I2698" s="30"/>
      <c r="J2698" s="30"/>
      <c r="K2698" s="30"/>
      <c r="L2698" s="42"/>
      <c r="N2698" s="30"/>
      <c r="O2698" s="30"/>
      <c r="P2698" s="30"/>
      <c r="Q2698" s="30"/>
      <c r="R2698" s="30"/>
      <c r="S2698" s="30"/>
      <c r="T2698" s="30"/>
      <c r="U2698" s="30"/>
      <c r="V2698" s="30"/>
      <c r="W2698" s="30"/>
    </row>
    <row r="2699" spans="1:23" s="31" customFormat="1">
      <c r="A2699" s="30"/>
      <c r="B2699" s="30"/>
      <c r="C2699" s="30"/>
      <c r="D2699" s="30"/>
      <c r="E2699" s="30"/>
      <c r="F2699" s="30"/>
      <c r="G2699" s="30"/>
      <c r="H2699" s="30"/>
      <c r="I2699" s="30"/>
      <c r="J2699" s="30"/>
      <c r="K2699" s="30"/>
      <c r="L2699" s="42"/>
      <c r="N2699" s="30"/>
      <c r="O2699" s="30"/>
      <c r="P2699" s="30"/>
      <c r="Q2699" s="30"/>
      <c r="R2699" s="30"/>
      <c r="S2699" s="30"/>
      <c r="T2699" s="30"/>
      <c r="U2699" s="30"/>
      <c r="V2699" s="30"/>
      <c r="W2699" s="30"/>
    </row>
    <row r="2700" spans="1:23" s="31" customFormat="1">
      <c r="A2700" s="30"/>
      <c r="B2700" s="30"/>
      <c r="C2700" s="30"/>
      <c r="D2700" s="30"/>
      <c r="E2700" s="30"/>
      <c r="F2700" s="30"/>
      <c r="G2700" s="30"/>
      <c r="H2700" s="30"/>
      <c r="I2700" s="30"/>
      <c r="J2700" s="30"/>
      <c r="K2700" s="30"/>
      <c r="L2700" s="42"/>
      <c r="N2700" s="30"/>
      <c r="O2700" s="30"/>
      <c r="P2700" s="30"/>
      <c r="Q2700" s="30"/>
      <c r="R2700" s="30"/>
      <c r="S2700" s="30"/>
      <c r="T2700" s="30"/>
      <c r="U2700" s="30"/>
      <c r="V2700" s="30"/>
      <c r="W2700" s="30"/>
    </row>
    <row r="2701" spans="1:23" s="31" customFormat="1">
      <c r="A2701" s="30"/>
      <c r="B2701" s="30"/>
      <c r="C2701" s="30"/>
      <c r="D2701" s="30"/>
      <c r="E2701" s="30"/>
      <c r="F2701" s="30"/>
      <c r="G2701" s="30"/>
      <c r="H2701" s="30"/>
      <c r="I2701" s="30"/>
      <c r="J2701" s="30"/>
      <c r="K2701" s="30"/>
      <c r="L2701" s="42"/>
      <c r="N2701" s="30"/>
      <c r="O2701" s="30"/>
      <c r="P2701" s="30"/>
      <c r="Q2701" s="30"/>
      <c r="R2701" s="30"/>
      <c r="S2701" s="30"/>
      <c r="T2701" s="30"/>
      <c r="U2701" s="30"/>
      <c r="V2701" s="30"/>
      <c r="W2701" s="30"/>
    </row>
    <row r="2702" spans="1:23" s="31" customFormat="1">
      <c r="A2702" s="30"/>
      <c r="B2702" s="30"/>
      <c r="C2702" s="30"/>
      <c r="D2702" s="30"/>
      <c r="E2702" s="30"/>
      <c r="F2702" s="30"/>
      <c r="G2702" s="30"/>
      <c r="H2702" s="30"/>
      <c r="I2702" s="30"/>
      <c r="J2702" s="30"/>
      <c r="K2702" s="30"/>
      <c r="L2702" s="42"/>
      <c r="N2702" s="30"/>
      <c r="O2702" s="30"/>
      <c r="P2702" s="30"/>
      <c r="Q2702" s="30"/>
      <c r="R2702" s="30"/>
      <c r="S2702" s="30"/>
      <c r="T2702" s="30"/>
      <c r="U2702" s="30"/>
      <c r="V2702" s="30"/>
      <c r="W2702" s="30"/>
    </row>
    <row r="2703" spans="1:23" s="31" customFormat="1">
      <c r="A2703" s="30"/>
      <c r="B2703" s="30"/>
      <c r="C2703" s="30"/>
      <c r="D2703" s="30"/>
      <c r="E2703" s="30"/>
      <c r="F2703" s="30"/>
      <c r="G2703" s="30"/>
      <c r="H2703" s="30"/>
      <c r="I2703" s="30"/>
      <c r="J2703" s="30"/>
      <c r="K2703" s="30"/>
      <c r="L2703" s="42"/>
      <c r="N2703" s="30"/>
      <c r="O2703" s="30"/>
      <c r="P2703" s="30"/>
      <c r="Q2703" s="30"/>
      <c r="R2703" s="30"/>
      <c r="S2703" s="30"/>
      <c r="T2703" s="30"/>
      <c r="U2703" s="30"/>
      <c r="V2703" s="30"/>
      <c r="W2703" s="30"/>
    </row>
    <row r="2704" spans="1:23" s="31" customFormat="1">
      <c r="A2704" s="30"/>
      <c r="B2704" s="30"/>
      <c r="C2704" s="30"/>
      <c r="D2704" s="30"/>
      <c r="E2704" s="30"/>
      <c r="F2704" s="30"/>
      <c r="G2704" s="30"/>
      <c r="H2704" s="30"/>
      <c r="I2704" s="30"/>
      <c r="J2704" s="30"/>
      <c r="K2704" s="30"/>
      <c r="L2704" s="42"/>
      <c r="N2704" s="30"/>
      <c r="O2704" s="30"/>
      <c r="P2704" s="30"/>
      <c r="Q2704" s="30"/>
      <c r="R2704" s="30"/>
      <c r="S2704" s="30"/>
      <c r="T2704" s="30"/>
      <c r="U2704" s="30"/>
      <c r="V2704" s="30"/>
      <c r="W2704" s="30"/>
    </row>
    <row r="2705" spans="1:23" s="31" customFormat="1">
      <c r="A2705" s="30"/>
      <c r="B2705" s="30"/>
      <c r="C2705" s="30"/>
      <c r="D2705" s="30"/>
      <c r="E2705" s="30"/>
      <c r="F2705" s="30"/>
      <c r="G2705" s="30"/>
      <c r="H2705" s="30"/>
      <c r="I2705" s="30"/>
      <c r="J2705" s="30"/>
      <c r="K2705" s="30"/>
      <c r="L2705" s="42"/>
      <c r="N2705" s="30"/>
      <c r="O2705" s="30"/>
      <c r="P2705" s="30"/>
      <c r="Q2705" s="30"/>
      <c r="R2705" s="30"/>
      <c r="S2705" s="30"/>
      <c r="T2705" s="30"/>
      <c r="U2705" s="30"/>
      <c r="V2705" s="30"/>
      <c r="W2705" s="30"/>
    </row>
    <row r="2706" spans="1:23" s="31" customFormat="1">
      <c r="A2706" s="30"/>
      <c r="B2706" s="30"/>
      <c r="C2706" s="30"/>
      <c r="D2706" s="30"/>
      <c r="E2706" s="30"/>
      <c r="F2706" s="30"/>
      <c r="G2706" s="30"/>
      <c r="H2706" s="30"/>
      <c r="I2706" s="30"/>
      <c r="J2706" s="30"/>
      <c r="K2706" s="30"/>
      <c r="L2706" s="42"/>
      <c r="N2706" s="30"/>
      <c r="O2706" s="30"/>
      <c r="P2706" s="30"/>
      <c r="Q2706" s="30"/>
      <c r="R2706" s="30"/>
      <c r="S2706" s="30"/>
      <c r="T2706" s="30"/>
      <c r="U2706" s="30"/>
      <c r="V2706" s="30"/>
      <c r="W2706" s="30"/>
    </row>
    <row r="2707" spans="1:23" s="31" customFormat="1">
      <c r="A2707" s="30"/>
      <c r="B2707" s="30"/>
      <c r="C2707" s="30"/>
      <c r="D2707" s="30"/>
      <c r="E2707" s="30"/>
      <c r="F2707" s="30"/>
      <c r="G2707" s="30"/>
      <c r="H2707" s="30"/>
      <c r="I2707" s="30"/>
      <c r="J2707" s="30"/>
      <c r="K2707" s="30"/>
      <c r="L2707" s="42"/>
      <c r="N2707" s="30"/>
      <c r="O2707" s="30"/>
      <c r="P2707" s="30"/>
      <c r="Q2707" s="30"/>
      <c r="R2707" s="30"/>
      <c r="S2707" s="30"/>
      <c r="T2707" s="30"/>
      <c r="U2707" s="30"/>
      <c r="V2707" s="30"/>
      <c r="W2707" s="30"/>
    </row>
    <row r="2708" spans="1:23" s="31" customFormat="1">
      <c r="A2708" s="30"/>
      <c r="B2708" s="30"/>
      <c r="C2708" s="30"/>
      <c r="D2708" s="30"/>
      <c r="E2708" s="30"/>
      <c r="F2708" s="30"/>
      <c r="G2708" s="30"/>
      <c r="H2708" s="30"/>
      <c r="I2708" s="30"/>
      <c r="J2708" s="30"/>
      <c r="K2708" s="30"/>
      <c r="L2708" s="42"/>
      <c r="N2708" s="30"/>
      <c r="O2708" s="30"/>
      <c r="P2708" s="30"/>
      <c r="Q2708" s="30"/>
      <c r="R2708" s="30"/>
      <c r="S2708" s="30"/>
      <c r="T2708" s="30"/>
      <c r="U2708" s="30"/>
      <c r="V2708" s="30"/>
      <c r="W2708" s="30"/>
    </row>
    <row r="2709" spans="1:23" s="31" customFormat="1">
      <c r="A2709" s="30"/>
      <c r="B2709" s="30"/>
      <c r="C2709" s="30"/>
      <c r="D2709" s="30"/>
      <c r="E2709" s="30"/>
      <c r="F2709" s="30"/>
      <c r="G2709" s="30"/>
      <c r="H2709" s="30"/>
      <c r="I2709" s="30"/>
      <c r="J2709" s="30"/>
      <c r="K2709" s="30"/>
      <c r="L2709" s="42"/>
      <c r="N2709" s="30"/>
      <c r="O2709" s="30"/>
      <c r="P2709" s="30"/>
      <c r="Q2709" s="30"/>
      <c r="R2709" s="30"/>
      <c r="S2709" s="30"/>
      <c r="T2709" s="30"/>
      <c r="U2709" s="30"/>
      <c r="V2709" s="30"/>
      <c r="W2709" s="30"/>
    </row>
    <row r="2710" spans="1:23" s="31" customFormat="1">
      <c r="A2710" s="30"/>
      <c r="B2710" s="30"/>
      <c r="C2710" s="30"/>
      <c r="D2710" s="30"/>
      <c r="E2710" s="30"/>
      <c r="F2710" s="30"/>
      <c r="G2710" s="30"/>
      <c r="H2710" s="30"/>
      <c r="I2710" s="30"/>
      <c r="J2710" s="30"/>
      <c r="K2710" s="30"/>
      <c r="L2710" s="42"/>
      <c r="N2710" s="30"/>
      <c r="O2710" s="30"/>
      <c r="P2710" s="30"/>
      <c r="Q2710" s="30"/>
      <c r="R2710" s="30"/>
      <c r="S2710" s="30"/>
      <c r="T2710" s="30"/>
      <c r="U2710" s="30"/>
      <c r="V2710" s="30"/>
      <c r="W2710" s="30"/>
    </row>
    <row r="2711" spans="1:23" s="31" customFormat="1">
      <c r="A2711" s="30"/>
      <c r="B2711" s="30"/>
      <c r="C2711" s="30"/>
      <c r="D2711" s="30"/>
      <c r="E2711" s="30"/>
      <c r="F2711" s="30"/>
      <c r="G2711" s="30"/>
      <c r="H2711" s="30"/>
      <c r="I2711" s="30"/>
      <c r="J2711" s="30"/>
      <c r="K2711" s="30"/>
      <c r="L2711" s="42"/>
      <c r="N2711" s="30"/>
      <c r="O2711" s="30"/>
      <c r="P2711" s="30"/>
      <c r="Q2711" s="30"/>
      <c r="R2711" s="30"/>
      <c r="S2711" s="30"/>
      <c r="T2711" s="30"/>
      <c r="U2711" s="30"/>
      <c r="V2711" s="30"/>
      <c r="W2711" s="30"/>
    </row>
    <row r="2712" spans="1:23" s="31" customFormat="1">
      <c r="A2712" s="30"/>
      <c r="B2712" s="30"/>
      <c r="C2712" s="30"/>
      <c r="D2712" s="30"/>
      <c r="E2712" s="30"/>
      <c r="F2712" s="30"/>
      <c r="G2712" s="30"/>
      <c r="H2712" s="30"/>
      <c r="I2712" s="30"/>
      <c r="J2712" s="30"/>
      <c r="K2712" s="30"/>
      <c r="L2712" s="42"/>
      <c r="N2712" s="30"/>
      <c r="O2712" s="30"/>
      <c r="P2712" s="30"/>
      <c r="Q2712" s="30"/>
      <c r="R2712" s="30"/>
      <c r="S2712" s="30"/>
      <c r="T2712" s="30"/>
      <c r="U2712" s="30"/>
      <c r="V2712" s="30"/>
      <c r="W2712" s="30"/>
    </row>
    <row r="2713" spans="1:23" s="31" customFormat="1">
      <c r="A2713" s="30"/>
      <c r="B2713" s="30"/>
      <c r="C2713" s="30"/>
      <c r="D2713" s="30"/>
      <c r="E2713" s="30"/>
      <c r="F2713" s="30"/>
      <c r="G2713" s="30"/>
      <c r="H2713" s="30"/>
      <c r="I2713" s="30"/>
      <c r="J2713" s="30"/>
      <c r="K2713" s="30"/>
      <c r="L2713" s="42"/>
      <c r="N2713" s="30"/>
      <c r="O2713" s="30"/>
      <c r="P2713" s="30"/>
      <c r="Q2713" s="30"/>
      <c r="R2713" s="30"/>
      <c r="S2713" s="30"/>
      <c r="T2713" s="30"/>
      <c r="U2713" s="30"/>
      <c r="V2713" s="30"/>
      <c r="W2713" s="30"/>
    </row>
    <row r="2714" spans="1:23" s="31" customFormat="1">
      <c r="A2714" s="30"/>
      <c r="B2714" s="30"/>
      <c r="C2714" s="30"/>
      <c r="D2714" s="30"/>
      <c r="E2714" s="30"/>
      <c r="F2714" s="30"/>
      <c r="G2714" s="30"/>
      <c r="H2714" s="30"/>
      <c r="I2714" s="30"/>
      <c r="J2714" s="30"/>
      <c r="K2714" s="30"/>
      <c r="L2714" s="42"/>
      <c r="N2714" s="30"/>
      <c r="O2714" s="30"/>
      <c r="P2714" s="30"/>
      <c r="Q2714" s="30"/>
      <c r="R2714" s="30"/>
      <c r="S2714" s="30"/>
      <c r="T2714" s="30"/>
      <c r="U2714" s="30"/>
      <c r="V2714" s="30"/>
      <c r="W2714" s="30"/>
    </row>
    <row r="2715" spans="1:23" s="31" customFormat="1">
      <c r="A2715" s="30"/>
      <c r="B2715" s="30"/>
      <c r="C2715" s="30"/>
      <c r="D2715" s="30"/>
      <c r="E2715" s="30"/>
      <c r="F2715" s="30"/>
      <c r="G2715" s="30"/>
      <c r="H2715" s="30"/>
      <c r="I2715" s="30"/>
      <c r="J2715" s="30"/>
      <c r="K2715" s="30"/>
      <c r="L2715" s="42"/>
      <c r="N2715" s="30"/>
      <c r="O2715" s="30"/>
      <c r="P2715" s="30"/>
      <c r="Q2715" s="30"/>
      <c r="R2715" s="30"/>
      <c r="S2715" s="30"/>
      <c r="T2715" s="30"/>
      <c r="U2715" s="30"/>
      <c r="V2715" s="30"/>
      <c r="W2715" s="30"/>
    </row>
    <row r="2716" spans="1:23" s="31" customFormat="1">
      <c r="A2716" s="30"/>
      <c r="B2716" s="30"/>
      <c r="C2716" s="30"/>
      <c r="D2716" s="30"/>
      <c r="E2716" s="30"/>
      <c r="F2716" s="30"/>
      <c r="G2716" s="30"/>
      <c r="H2716" s="30"/>
      <c r="I2716" s="30"/>
      <c r="J2716" s="30"/>
      <c r="K2716" s="30"/>
      <c r="L2716" s="42"/>
      <c r="N2716" s="30"/>
      <c r="O2716" s="30"/>
      <c r="P2716" s="30"/>
      <c r="Q2716" s="30"/>
      <c r="R2716" s="30"/>
      <c r="S2716" s="30"/>
      <c r="T2716" s="30"/>
      <c r="U2716" s="30"/>
      <c r="V2716" s="30"/>
      <c r="W2716" s="30"/>
    </row>
    <row r="2717" spans="1:23" s="31" customFormat="1">
      <c r="A2717" s="30"/>
      <c r="B2717" s="30"/>
      <c r="C2717" s="30"/>
      <c r="D2717" s="30"/>
      <c r="E2717" s="30"/>
      <c r="F2717" s="30"/>
      <c r="G2717" s="30"/>
      <c r="H2717" s="30"/>
      <c r="I2717" s="30"/>
      <c r="J2717" s="30"/>
      <c r="K2717" s="30"/>
      <c r="L2717" s="42"/>
      <c r="N2717" s="30"/>
      <c r="O2717" s="30"/>
      <c r="P2717" s="30"/>
      <c r="Q2717" s="30"/>
      <c r="R2717" s="30"/>
      <c r="S2717" s="30"/>
      <c r="T2717" s="30"/>
      <c r="U2717" s="30"/>
      <c r="V2717" s="30"/>
      <c r="W2717" s="30"/>
    </row>
    <row r="2718" spans="1:23" s="31" customFormat="1">
      <c r="A2718" s="30"/>
      <c r="B2718" s="30"/>
      <c r="C2718" s="30"/>
      <c r="D2718" s="30"/>
      <c r="E2718" s="30"/>
      <c r="F2718" s="30"/>
      <c r="G2718" s="30"/>
      <c r="H2718" s="30"/>
      <c r="I2718" s="30"/>
      <c r="J2718" s="30"/>
      <c r="K2718" s="30"/>
      <c r="L2718" s="42"/>
      <c r="N2718" s="30"/>
      <c r="O2718" s="30"/>
      <c r="P2718" s="30"/>
      <c r="Q2718" s="30"/>
      <c r="R2718" s="30"/>
      <c r="S2718" s="30"/>
      <c r="T2718" s="30"/>
      <c r="U2718" s="30"/>
      <c r="V2718" s="30"/>
      <c r="W2718" s="30"/>
    </row>
    <row r="2719" spans="1:23" s="31" customFormat="1">
      <c r="A2719" s="30"/>
      <c r="B2719" s="30"/>
      <c r="C2719" s="30"/>
      <c r="D2719" s="30"/>
      <c r="E2719" s="30"/>
      <c r="F2719" s="30"/>
      <c r="G2719" s="30"/>
      <c r="H2719" s="30"/>
      <c r="I2719" s="30"/>
      <c r="J2719" s="30"/>
      <c r="K2719" s="30"/>
      <c r="L2719" s="42"/>
      <c r="N2719" s="30"/>
      <c r="O2719" s="30"/>
      <c r="P2719" s="30"/>
      <c r="Q2719" s="30"/>
      <c r="R2719" s="30"/>
      <c r="S2719" s="30"/>
      <c r="T2719" s="30"/>
      <c r="U2719" s="30"/>
      <c r="V2719" s="30"/>
      <c r="W2719" s="30"/>
    </row>
    <row r="2720" spans="1:23" s="31" customFormat="1">
      <c r="A2720" s="30"/>
      <c r="B2720" s="30"/>
      <c r="C2720" s="30"/>
      <c r="D2720" s="30"/>
      <c r="E2720" s="30"/>
      <c r="F2720" s="30"/>
      <c r="G2720" s="30"/>
      <c r="H2720" s="30"/>
      <c r="I2720" s="30"/>
      <c r="J2720" s="30"/>
      <c r="K2720" s="30"/>
      <c r="L2720" s="42"/>
      <c r="N2720" s="30"/>
      <c r="O2720" s="30"/>
      <c r="P2720" s="30"/>
      <c r="Q2720" s="30"/>
      <c r="R2720" s="30"/>
      <c r="S2720" s="30"/>
      <c r="T2720" s="30"/>
      <c r="U2720" s="30"/>
      <c r="V2720" s="30"/>
      <c r="W2720" s="30"/>
    </row>
    <row r="2721" spans="1:23" s="31" customFormat="1">
      <c r="A2721" s="30"/>
      <c r="B2721" s="30"/>
      <c r="C2721" s="30"/>
      <c r="D2721" s="30"/>
      <c r="E2721" s="30"/>
      <c r="F2721" s="30"/>
      <c r="G2721" s="30"/>
      <c r="H2721" s="30"/>
      <c r="I2721" s="30"/>
      <c r="J2721" s="30"/>
      <c r="K2721" s="30"/>
      <c r="L2721" s="42"/>
      <c r="N2721" s="30"/>
      <c r="O2721" s="30"/>
      <c r="P2721" s="30"/>
      <c r="Q2721" s="30"/>
      <c r="R2721" s="30"/>
      <c r="S2721" s="30"/>
      <c r="T2721" s="30"/>
      <c r="U2721" s="30"/>
      <c r="V2721" s="30"/>
      <c r="W2721" s="30"/>
    </row>
    <row r="2722" spans="1:23" s="31" customFormat="1">
      <c r="A2722" s="30"/>
      <c r="B2722" s="30"/>
      <c r="C2722" s="30"/>
      <c r="D2722" s="30"/>
      <c r="E2722" s="30"/>
      <c r="F2722" s="30"/>
      <c r="G2722" s="30"/>
      <c r="H2722" s="30"/>
      <c r="I2722" s="30"/>
      <c r="J2722" s="30"/>
      <c r="K2722" s="30"/>
      <c r="L2722" s="42"/>
      <c r="N2722" s="30"/>
      <c r="O2722" s="30"/>
      <c r="P2722" s="30"/>
      <c r="Q2722" s="30"/>
      <c r="R2722" s="30"/>
      <c r="S2722" s="30"/>
      <c r="T2722" s="30"/>
      <c r="U2722" s="30"/>
      <c r="V2722" s="30"/>
      <c r="W2722" s="30"/>
    </row>
    <row r="2723" spans="1:23" s="31" customFormat="1">
      <c r="A2723" s="30"/>
      <c r="B2723" s="30"/>
      <c r="C2723" s="30"/>
      <c r="D2723" s="30"/>
      <c r="E2723" s="30"/>
      <c r="F2723" s="30"/>
      <c r="G2723" s="30"/>
      <c r="H2723" s="30"/>
      <c r="I2723" s="30"/>
      <c r="J2723" s="30"/>
      <c r="K2723" s="30"/>
      <c r="L2723" s="42"/>
      <c r="N2723" s="30"/>
      <c r="O2723" s="30"/>
      <c r="P2723" s="30"/>
      <c r="Q2723" s="30"/>
      <c r="R2723" s="30"/>
      <c r="S2723" s="30"/>
      <c r="T2723" s="30"/>
      <c r="U2723" s="30"/>
      <c r="V2723" s="30"/>
      <c r="W2723" s="30"/>
    </row>
    <row r="2724" spans="1:23" s="31" customFormat="1">
      <c r="A2724" s="30"/>
      <c r="B2724" s="30"/>
      <c r="C2724" s="30"/>
      <c r="D2724" s="30"/>
      <c r="E2724" s="30"/>
      <c r="F2724" s="30"/>
      <c r="G2724" s="30"/>
      <c r="H2724" s="30"/>
      <c r="I2724" s="30"/>
      <c r="J2724" s="30"/>
      <c r="K2724" s="30"/>
      <c r="L2724" s="42"/>
      <c r="N2724" s="30"/>
      <c r="O2724" s="30"/>
      <c r="P2724" s="30"/>
      <c r="Q2724" s="30"/>
      <c r="R2724" s="30"/>
      <c r="S2724" s="30"/>
      <c r="T2724" s="30"/>
      <c r="U2724" s="30"/>
      <c r="V2724" s="30"/>
      <c r="W2724" s="30"/>
    </row>
    <row r="2725" spans="1:23" s="31" customFormat="1">
      <c r="A2725" s="30"/>
      <c r="B2725" s="30"/>
      <c r="C2725" s="30"/>
      <c r="D2725" s="30"/>
      <c r="E2725" s="30"/>
      <c r="F2725" s="30"/>
      <c r="G2725" s="30"/>
      <c r="H2725" s="30"/>
      <c r="I2725" s="30"/>
      <c r="J2725" s="30"/>
      <c r="K2725" s="30"/>
      <c r="L2725" s="42"/>
      <c r="N2725" s="30"/>
      <c r="O2725" s="30"/>
      <c r="P2725" s="30"/>
      <c r="Q2725" s="30"/>
      <c r="R2725" s="30"/>
      <c r="S2725" s="30"/>
      <c r="T2725" s="30"/>
      <c r="U2725" s="30"/>
      <c r="V2725" s="30"/>
      <c r="W2725" s="30"/>
    </row>
    <row r="2726" spans="1:23" s="31" customFormat="1">
      <c r="A2726" s="30"/>
      <c r="B2726" s="30"/>
      <c r="C2726" s="30"/>
      <c r="D2726" s="30"/>
      <c r="E2726" s="30"/>
      <c r="F2726" s="30"/>
      <c r="G2726" s="30"/>
      <c r="H2726" s="30"/>
      <c r="I2726" s="30"/>
      <c r="J2726" s="30"/>
      <c r="K2726" s="30"/>
      <c r="L2726" s="42"/>
      <c r="N2726" s="30"/>
      <c r="O2726" s="30"/>
      <c r="P2726" s="30"/>
      <c r="Q2726" s="30"/>
      <c r="R2726" s="30"/>
      <c r="S2726" s="30"/>
      <c r="T2726" s="30"/>
      <c r="U2726" s="30"/>
      <c r="V2726" s="30"/>
      <c r="W2726" s="30"/>
    </row>
    <row r="2727" spans="1:23" s="31" customFormat="1">
      <c r="A2727" s="30"/>
      <c r="B2727" s="30"/>
      <c r="C2727" s="30"/>
      <c r="D2727" s="30"/>
      <c r="E2727" s="30"/>
      <c r="F2727" s="30"/>
      <c r="G2727" s="30"/>
      <c r="H2727" s="30"/>
      <c r="I2727" s="30"/>
      <c r="J2727" s="30"/>
      <c r="K2727" s="30"/>
      <c r="L2727" s="42"/>
      <c r="N2727" s="30"/>
      <c r="O2727" s="30"/>
      <c r="P2727" s="30"/>
      <c r="Q2727" s="30"/>
      <c r="R2727" s="30"/>
      <c r="S2727" s="30"/>
      <c r="T2727" s="30"/>
      <c r="U2727" s="30"/>
      <c r="V2727" s="30"/>
      <c r="W2727" s="30"/>
    </row>
    <row r="2728" spans="1:23" s="31" customFormat="1">
      <c r="A2728" s="30"/>
      <c r="B2728" s="30"/>
      <c r="C2728" s="30"/>
      <c r="D2728" s="30"/>
      <c r="E2728" s="30"/>
      <c r="F2728" s="30"/>
      <c r="G2728" s="30"/>
      <c r="H2728" s="30"/>
      <c r="I2728" s="30"/>
      <c r="J2728" s="30"/>
      <c r="K2728" s="30"/>
      <c r="L2728" s="42"/>
      <c r="N2728" s="30"/>
      <c r="O2728" s="30"/>
      <c r="P2728" s="30"/>
      <c r="Q2728" s="30"/>
      <c r="R2728" s="30"/>
      <c r="S2728" s="30"/>
      <c r="T2728" s="30"/>
      <c r="U2728" s="30"/>
      <c r="V2728" s="30"/>
      <c r="W2728" s="30"/>
    </row>
    <row r="2729" spans="1:23" s="31" customFormat="1">
      <c r="A2729" s="30"/>
      <c r="B2729" s="30"/>
      <c r="C2729" s="30"/>
      <c r="D2729" s="30"/>
      <c r="E2729" s="30"/>
      <c r="F2729" s="30"/>
      <c r="G2729" s="30"/>
      <c r="H2729" s="30"/>
      <c r="I2729" s="30"/>
      <c r="J2729" s="30"/>
      <c r="K2729" s="30"/>
      <c r="L2729" s="42"/>
      <c r="N2729" s="30"/>
      <c r="O2729" s="30"/>
      <c r="P2729" s="30"/>
      <c r="Q2729" s="30"/>
      <c r="R2729" s="30"/>
      <c r="S2729" s="30"/>
      <c r="T2729" s="30"/>
      <c r="U2729" s="30"/>
      <c r="V2729" s="30"/>
      <c r="W2729" s="30"/>
    </row>
    <row r="2730" spans="1:23" s="31" customFormat="1">
      <c r="A2730" s="30"/>
      <c r="B2730" s="30"/>
      <c r="C2730" s="30"/>
      <c r="D2730" s="30"/>
      <c r="E2730" s="30"/>
      <c r="F2730" s="30"/>
      <c r="G2730" s="30"/>
      <c r="H2730" s="30"/>
      <c r="I2730" s="30"/>
      <c r="J2730" s="30"/>
      <c r="K2730" s="30"/>
      <c r="L2730" s="42"/>
      <c r="N2730" s="30"/>
      <c r="O2730" s="30"/>
      <c r="P2730" s="30"/>
      <c r="Q2730" s="30"/>
      <c r="R2730" s="30"/>
      <c r="S2730" s="30"/>
      <c r="T2730" s="30"/>
      <c r="U2730" s="30"/>
      <c r="V2730" s="30"/>
      <c r="W2730" s="30"/>
    </row>
    <row r="2731" spans="1:23" s="31" customFormat="1">
      <c r="A2731" s="30"/>
      <c r="B2731" s="30"/>
      <c r="C2731" s="30"/>
      <c r="D2731" s="30"/>
      <c r="E2731" s="30"/>
      <c r="F2731" s="30"/>
      <c r="G2731" s="30"/>
      <c r="H2731" s="30"/>
      <c r="I2731" s="30"/>
      <c r="J2731" s="30"/>
      <c r="K2731" s="30"/>
      <c r="L2731" s="42"/>
      <c r="N2731" s="30"/>
      <c r="O2731" s="30"/>
      <c r="P2731" s="30"/>
      <c r="Q2731" s="30"/>
      <c r="R2731" s="30"/>
      <c r="S2731" s="30"/>
      <c r="T2731" s="30"/>
      <c r="U2731" s="30"/>
      <c r="V2731" s="30"/>
      <c r="W2731" s="30"/>
    </row>
    <row r="2732" spans="1:23" s="31" customFormat="1">
      <c r="A2732" s="30"/>
      <c r="B2732" s="30"/>
      <c r="C2732" s="30"/>
      <c r="D2732" s="30"/>
      <c r="E2732" s="30"/>
      <c r="F2732" s="30"/>
      <c r="G2732" s="30"/>
      <c r="H2732" s="30"/>
      <c r="I2732" s="30"/>
      <c r="J2732" s="30"/>
      <c r="K2732" s="30"/>
      <c r="L2732" s="42"/>
      <c r="N2732" s="30"/>
      <c r="O2732" s="30"/>
      <c r="P2732" s="30"/>
      <c r="Q2732" s="30"/>
      <c r="R2732" s="30"/>
      <c r="S2732" s="30"/>
      <c r="T2732" s="30"/>
      <c r="U2732" s="30"/>
      <c r="V2732" s="30"/>
      <c r="W2732" s="30"/>
    </row>
    <row r="2733" spans="1:23" s="31" customFormat="1">
      <c r="A2733" s="30"/>
      <c r="B2733" s="30"/>
      <c r="C2733" s="30"/>
      <c r="D2733" s="30"/>
      <c r="E2733" s="30"/>
      <c r="F2733" s="30"/>
      <c r="G2733" s="30"/>
      <c r="H2733" s="30"/>
      <c r="I2733" s="30"/>
      <c r="J2733" s="30"/>
      <c r="K2733" s="30"/>
      <c r="L2733" s="42"/>
      <c r="N2733" s="30"/>
      <c r="O2733" s="30"/>
      <c r="P2733" s="30"/>
      <c r="Q2733" s="30"/>
      <c r="R2733" s="30"/>
      <c r="S2733" s="30"/>
      <c r="T2733" s="30"/>
      <c r="U2733" s="30"/>
      <c r="V2733" s="30"/>
      <c r="W2733" s="30"/>
    </row>
    <row r="2734" spans="1:23" s="31" customFormat="1">
      <c r="A2734" s="30"/>
      <c r="B2734" s="30"/>
      <c r="C2734" s="30"/>
      <c r="D2734" s="30"/>
      <c r="E2734" s="30"/>
      <c r="F2734" s="30"/>
      <c r="G2734" s="30"/>
      <c r="H2734" s="30"/>
      <c r="I2734" s="30"/>
      <c r="J2734" s="30"/>
      <c r="K2734" s="30"/>
      <c r="L2734" s="42"/>
      <c r="N2734" s="30"/>
      <c r="O2734" s="30"/>
      <c r="P2734" s="30"/>
      <c r="Q2734" s="30"/>
      <c r="R2734" s="30"/>
      <c r="S2734" s="30"/>
      <c r="T2734" s="30"/>
      <c r="U2734" s="30"/>
      <c r="V2734" s="30"/>
      <c r="W2734" s="30"/>
    </row>
    <row r="2735" spans="1:23" s="31" customFormat="1">
      <c r="A2735" s="30"/>
      <c r="B2735" s="30"/>
      <c r="C2735" s="30"/>
      <c r="D2735" s="30"/>
      <c r="E2735" s="30"/>
      <c r="F2735" s="30"/>
      <c r="G2735" s="30"/>
      <c r="H2735" s="30"/>
      <c r="I2735" s="30"/>
      <c r="J2735" s="30"/>
      <c r="K2735" s="30"/>
      <c r="L2735" s="42"/>
      <c r="N2735" s="30"/>
      <c r="O2735" s="30"/>
      <c r="P2735" s="30"/>
      <c r="Q2735" s="30"/>
      <c r="R2735" s="30"/>
      <c r="S2735" s="30"/>
      <c r="T2735" s="30"/>
      <c r="U2735" s="30"/>
      <c r="V2735" s="30"/>
      <c r="W2735" s="30"/>
    </row>
    <row r="2736" spans="1:23" s="31" customFormat="1">
      <c r="A2736" s="30"/>
      <c r="B2736" s="30"/>
      <c r="C2736" s="30"/>
      <c r="D2736" s="30"/>
      <c r="E2736" s="30"/>
      <c r="F2736" s="30"/>
      <c r="G2736" s="30"/>
      <c r="H2736" s="30"/>
      <c r="I2736" s="30"/>
      <c r="J2736" s="30"/>
      <c r="K2736" s="30"/>
      <c r="L2736" s="42"/>
      <c r="N2736" s="30"/>
      <c r="O2736" s="30"/>
      <c r="P2736" s="30"/>
      <c r="Q2736" s="30"/>
      <c r="R2736" s="30"/>
      <c r="S2736" s="30"/>
      <c r="T2736" s="30"/>
      <c r="U2736" s="30"/>
      <c r="V2736" s="30"/>
      <c r="W2736" s="30"/>
    </row>
    <row r="2737" spans="1:23" s="31" customFormat="1">
      <c r="A2737" s="30"/>
      <c r="B2737" s="30"/>
      <c r="C2737" s="30"/>
      <c r="D2737" s="30"/>
      <c r="E2737" s="30"/>
      <c r="F2737" s="30"/>
      <c r="G2737" s="30"/>
      <c r="H2737" s="30"/>
      <c r="I2737" s="30"/>
      <c r="J2737" s="30"/>
      <c r="K2737" s="30"/>
      <c r="L2737" s="42"/>
      <c r="N2737" s="30"/>
      <c r="O2737" s="30"/>
      <c r="P2737" s="30"/>
      <c r="Q2737" s="30"/>
      <c r="R2737" s="30"/>
      <c r="S2737" s="30"/>
      <c r="T2737" s="30"/>
      <c r="U2737" s="30"/>
      <c r="V2737" s="30"/>
      <c r="W2737" s="30"/>
    </row>
    <row r="2738" spans="1:23" s="31" customFormat="1">
      <c r="A2738" s="30"/>
      <c r="B2738" s="30"/>
      <c r="C2738" s="30"/>
      <c r="D2738" s="30"/>
      <c r="E2738" s="30"/>
      <c r="F2738" s="30"/>
      <c r="G2738" s="30"/>
      <c r="H2738" s="30"/>
      <c r="I2738" s="30"/>
      <c r="J2738" s="30"/>
      <c r="K2738" s="30"/>
      <c r="L2738" s="42"/>
      <c r="N2738" s="30"/>
      <c r="O2738" s="30"/>
      <c r="P2738" s="30"/>
      <c r="Q2738" s="30"/>
      <c r="R2738" s="30"/>
      <c r="S2738" s="30"/>
      <c r="T2738" s="30"/>
      <c r="U2738" s="30"/>
      <c r="V2738" s="30"/>
      <c r="W2738" s="30"/>
    </row>
    <row r="2739" spans="1:23" s="31" customFormat="1">
      <c r="A2739" s="30"/>
      <c r="B2739" s="30"/>
      <c r="C2739" s="30"/>
      <c r="D2739" s="30"/>
      <c r="E2739" s="30"/>
      <c r="F2739" s="30"/>
      <c r="G2739" s="30"/>
      <c r="H2739" s="30"/>
      <c r="I2739" s="30"/>
      <c r="J2739" s="30"/>
      <c r="K2739" s="30"/>
      <c r="L2739" s="42"/>
      <c r="N2739" s="30"/>
      <c r="O2739" s="30"/>
      <c r="P2739" s="30"/>
      <c r="Q2739" s="30"/>
      <c r="R2739" s="30"/>
      <c r="S2739" s="30"/>
      <c r="T2739" s="30"/>
      <c r="U2739" s="30"/>
      <c r="V2739" s="30"/>
      <c r="W2739" s="30"/>
    </row>
    <row r="2740" spans="1:23" s="31" customFormat="1">
      <c r="A2740" s="30"/>
      <c r="B2740" s="30"/>
      <c r="C2740" s="30"/>
      <c r="D2740" s="30"/>
      <c r="E2740" s="30"/>
      <c r="F2740" s="30"/>
      <c r="G2740" s="30"/>
      <c r="H2740" s="30"/>
      <c r="I2740" s="30"/>
      <c r="J2740" s="30"/>
      <c r="K2740" s="30"/>
      <c r="L2740" s="42"/>
      <c r="N2740" s="30"/>
      <c r="O2740" s="30"/>
      <c r="P2740" s="30"/>
      <c r="Q2740" s="30"/>
      <c r="R2740" s="30"/>
      <c r="S2740" s="30"/>
      <c r="T2740" s="30"/>
      <c r="U2740" s="30"/>
      <c r="V2740" s="30"/>
      <c r="W2740" s="30"/>
    </row>
    <row r="2741" spans="1:23" s="31" customFormat="1">
      <c r="A2741" s="30"/>
      <c r="B2741" s="30"/>
      <c r="C2741" s="30"/>
      <c r="D2741" s="30"/>
      <c r="E2741" s="30"/>
      <c r="F2741" s="30"/>
      <c r="G2741" s="30"/>
      <c r="H2741" s="30"/>
      <c r="I2741" s="30"/>
      <c r="J2741" s="30"/>
      <c r="K2741" s="30"/>
      <c r="L2741" s="42"/>
      <c r="N2741" s="30"/>
      <c r="O2741" s="30"/>
      <c r="P2741" s="30"/>
      <c r="Q2741" s="30"/>
      <c r="R2741" s="30"/>
      <c r="S2741" s="30"/>
      <c r="T2741" s="30"/>
      <c r="U2741" s="30"/>
      <c r="V2741" s="30"/>
      <c r="W2741" s="30"/>
    </row>
    <row r="2742" spans="1:23" s="31" customFormat="1">
      <c r="A2742" s="30"/>
      <c r="B2742" s="30"/>
      <c r="C2742" s="30"/>
      <c r="D2742" s="30"/>
      <c r="E2742" s="30"/>
      <c r="F2742" s="30"/>
      <c r="G2742" s="30"/>
      <c r="H2742" s="30"/>
      <c r="I2742" s="30"/>
      <c r="J2742" s="30"/>
      <c r="K2742" s="30"/>
      <c r="L2742" s="42"/>
      <c r="N2742" s="30"/>
      <c r="O2742" s="30"/>
      <c r="P2742" s="30"/>
      <c r="Q2742" s="30"/>
      <c r="R2742" s="30"/>
      <c r="S2742" s="30"/>
      <c r="T2742" s="30"/>
      <c r="U2742" s="30"/>
      <c r="V2742" s="30"/>
      <c r="W2742" s="30"/>
    </row>
    <row r="2743" spans="1:23" s="31" customFormat="1">
      <c r="A2743" s="30"/>
      <c r="B2743" s="30"/>
      <c r="C2743" s="30"/>
      <c r="D2743" s="30"/>
      <c r="E2743" s="30"/>
      <c r="F2743" s="30"/>
      <c r="G2743" s="30"/>
      <c r="H2743" s="30"/>
      <c r="I2743" s="30"/>
      <c r="J2743" s="30"/>
      <c r="K2743" s="30"/>
      <c r="L2743" s="42"/>
      <c r="N2743" s="30"/>
      <c r="O2743" s="30"/>
      <c r="P2743" s="30"/>
      <c r="Q2743" s="30"/>
      <c r="R2743" s="30"/>
      <c r="S2743" s="30"/>
      <c r="T2743" s="30"/>
      <c r="U2743" s="30"/>
      <c r="V2743" s="30"/>
      <c r="W2743" s="30"/>
    </row>
    <row r="2744" spans="1:23" s="31" customFormat="1">
      <c r="A2744" s="30"/>
      <c r="B2744" s="30"/>
      <c r="C2744" s="30"/>
      <c r="D2744" s="30"/>
      <c r="E2744" s="30"/>
      <c r="F2744" s="30"/>
      <c r="G2744" s="30"/>
      <c r="H2744" s="30"/>
      <c r="I2744" s="30"/>
      <c r="J2744" s="30"/>
      <c r="K2744" s="30"/>
      <c r="L2744" s="42"/>
      <c r="N2744" s="30"/>
      <c r="O2744" s="30"/>
      <c r="P2744" s="30"/>
      <c r="Q2744" s="30"/>
      <c r="R2744" s="30"/>
      <c r="S2744" s="30"/>
      <c r="T2744" s="30"/>
      <c r="U2744" s="30"/>
      <c r="V2744" s="30"/>
      <c r="W2744" s="30"/>
    </row>
    <row r="2745" spans="1:23" s="31" customFormat="1">
      <c r="A2745" s="30"/>
      <c r="B2745" s="30"/>
      <c r="C2745" s="30"/>
      <c r="D2745" s="30"/>
      <c r="E2745" s="30"/>
      <c r="F2745" s="30"/>
      <c r="G2745" s="30"/>
      <c r="H2745" s="30"/>
      <c r="I2745" s="30"/>
      <c r="J2745" s="30"/>
      <c r="K2745" s="30"/>
      <c r="L2745" s="42"/>
      <c r="N2745" s="30"/>
      <c r="O2745" s="30"/>
      <c r="P2745" s="30"/>
      <c r="Q2745" s="30"/>
      <c r="R2745" s="30"/>
      <c r="S2745" s="30"/>
      <c r="T2745" s="30"/>
      <c r="U2745" s="30"/>
      <c r="V2745" s="30"/>
      <c r="W2745" s="30"/>
    </row>
    <row r="2746" spans="1:23" s="31" customFormat="1">
      <c r="A2746" s="30"/>
      <c r="B2746" s="30"/>
      <c r="C2746" s="30"/>
      <c r="D2746" s="30"/>
      <c r="E2746" s="30"/>
      <c r="F2746" s="30"/>
      <c r="G2746" s="30"/>
      <c r="H2746" s="30"/>
      <c r="I2746" s="30"/>
      <c r="J2746" s="30"/>
      <c r="K2746" s="30"/>
      <c r="L2746" s="42"/>
      <c r="N2746" s="30"/>
      <c r="O2746" s="30"/>
      <c r="P2746" s="30"/>
      <c r="Q2746" s="30"/>
      <c r="R2746" s="30"/>
      <c r="S2746" s="30"/>
      <c r="T2746" s="30"/>
      <c r="U2746" s="30"/>
      <c r="V2746" s="30"/>
      <c r="W2746" s="30"/>
    </row>
    <row r="2747" spans="1:23" s="31" customFormat="1">
      <c r="A2747" s="30"/>
      <c r="B2747" s="30"/>
      <c r="C2747" s="30"/>
      <c r="D2747" s="30"/>
      <c r="E2747" s="30"/>
      <c r="F2747" s="30"/>
      <c r="G2747" s="30"/>
      <c r="H2747" s="30"/>
      <c r="I2747" s="30"/>
      <c r="J2747" s="30"/>
      <c r="K2747" s="30"/>
      <c r="L2747" s="42"/>
      <c r="N2747" s="30"/>
      <c r="O2747" s="30"/>
      <c r="P2747" s="30"/>
      <c r="Q2747" s="30"/>
      <c r="R2747" s="30"/>
      <c r="S2747" s="30"/>
      <c r="T2747" s="30"/>
      <c r="U2747" s="30"/>
      <c r="V2747" s="30"/>
      <c r="W2747" s="30"/>
    </row>
    <row r="2748" spans="1:23" s="31" customFormat="1">
      <c r="A2748" s="30"/>
      <c r="B2748" s="30"/>
      <c r="C2748" s="30"/>
      <c r="D2748" s="30"/>
      <c r="E2748" s="30"/>
      <c r="F2748" s="30"/>
      <c r="G2748" s="30"/>
      <c r="H2748" s="30"/>
      <c r="I2748" s="30"/>
      <c r="J2748" s="30"/>
      <c r="K2748" s="30"/>
      <c r="L2748" s="42"/>
      <c r="N2748" s="30"/>
      <c r="O2748" s="30"/>
      <c r="P2748" s="30"/>
      <c r="Q2748" s="30"/>
      <c r="R2748" s="30"/>
      <c r="S2748" s="30"/>
      <c r="T2748" s="30"/>
      <c r="U2748" s="30"/>
      <c r="V2748" s="30"/>
      <c r="W2748" s="30"/>
    </row>
    <row r="2749" spans="1:23" s="31" customFormat="1">
      <c r="A2749" s="30"/>
      <c r="B2749" s="30"/>
      <c r="C2749" s="30"/>
      <c r="D2749" s="30"/>
      <c r="E2749" s="30"/>
      <c r="F2749" s="30"/>
      <c r="G2749" s="30"/>
      <c r="H2749" s="30"/>
      <c r="I2749" s="30"/>
      <c r="J2749" s="30"/>
      <c r="K2749" s="30"/>
      <c r="L2749" s="42"/>
      <c r="N2749" s="30"/>
      <c r="O2749" s="30"/>
      <c r="P2749" s="30"/>
      <c r="Q2749" s="30"/>
      <c r="R2749" s="30"/>
      <c r="S2749" s="30"/>
      <c r="T2749" s="30"/>
      <c r="U2749" s="30"/>
      <c r="V2749" s="30"/>
      <c r="W2749" s="30"/>
    </row>
    <row r="2750" spans="1:23" s="31" customFormat="1">
      <c r="A2750" s="30"/>
      <c r="B2750" s="30"/>
      <c r="C2750" s="30"/>
      <c r="D2750" s="30"/>
      <c r="E2750" s="30"/>
      <c r="F2750" s="30"/>
      <c r="G2750" s="30"/>
      <c r="H2750" s="30"/>
      <c r="I2750" s="30"/>
      <c r="J2750" s="30"/>
      <c r="K2750" s="30"/>
      <c r="L2750" s="42"/>
      <c r="N2750" s="30"/>
      <c r="O2750" s="30"/>
      <c r="P2750" s="30"/>
      <c r="Q2750" s="30"/>
      <c r="R2750" s="30"/>
      <c r="S2750" s="30"/>
      <c r="T2750" s="30"/>
      <c r="U2750" s="30"/>
      <c r="V2750" s="30"/>
      <c r="W2750" s="30"/>
    </row>
    <row r="2751" spans="1:23" s="31" customFormat="1">
      <c r="A2751" s="30"/>
      <c r="B2751" s="30"/>
      <c r="C2751" s="30"/>
      <c r="D2751" s="30"/>
      <c r="E2751" s="30"/>
      <c r="F2751" s="30"/>
      <c r="G2751" s="30"/>
      <c r="H2751" s="30"/>
      <c r="I2751" s="30"/>
      <c r="J2751" s="30"/>
      <c r="K2751" s="30"/>
      <c r="L2751" s="42"/>
      <c r="N2751" s="30"/>
      <c r="O2751" s="30"/>
      <c r="P2751" s="30"/>
      <c r="Q2751" s="30"/>
      <c r="R2751" s="30"/>
      <c r="S2751" s="30"/>
      <c r="T2751" s="30"/>
      <c r="U2751" s="30"/>
      <c r="V2751" s="30"/>
      <c r="W2751" s="30"/>
    </row>
    <row r="2752" spans="1:23" s="31" customFormat="1">
      <c r="A2752" s="30"/>
      <c r="B2752" s="30"/>
      <c r="C2752" s="30"/>
      <c r="D2752" s="30"/>
      <c r="E2752" s="30"/>
      <c r="F2752" s="30"/>
      <c r="G2752" s="30"/>
      <c r="H2752" s="30"/>
      <c r="I2752" s="30"/>
      <c r="J2752" s="30"/>
      <c r="K2752" s="30"/>
      <c r="L2752" s="42"/>
      <c r="N2752" s="30"/>
      <c r="O2752" s="30"/>
      <c r="P2752" s="30"/>
      <c r="Q2752" s="30"/>
      <c r="R2752" s="30"/>
      <c r="S2752" s="30"/>
      <c r="T2752" s="30"/>
      <c r="U2752" s="30"/>
      <c r="V2752" s="30"/>
      <c r="W2752" s="30"/>
    </row>
    <row r="2753" spans="1:23" s="31" customFormat="1">
      <c r="A2753" s="30"/>
      <c r="B2753" s="30"/>
      <c r="C2753" s="30"/>
      <c r="D2753" s="30"/>
      <c r="E2753" s="30"/>
      <c r="F2753" s="30"/>
      <c r="G2753" s="30"/>
      <c r="H2753" s="30"/>
      <c r="I2753" s="30"/>
      <c r="J2753" s="30"/>
      <c r="K2753" s="30"/>
      <c r="L2753" s="42"/>
      <c r="N2753" s="30"/>
      <c r="O2753" s="30"/>
      <c r="P2753" s="30"/>
      <c r="Q2753" s="30"/>
      <c r="R2753" s="30"/>
      <c r="S2753" s="30"/>
      <c r="T2753" s="30"/>
      <c r="U2753" s="30"/>
      <c r="V2753" s="30"/>
      <c r="W2753" s="30"/>
    </row>
    <row r="2754" spans="1:23" s="31" customFormat="1">
      <c r="A2754" s="30"/>
      <c r="B2754" s="30"/>
      <c r="C2754" s="30"/>
      <c r="D2754" s="30"/>
      <c r="E2754" s="30"/>
      <c r="F2754" s="30"/>
      <c r="G2754" s="30"/>
      <c r="H2754" s="30"/>
      <c r="I2754" s="30"/>
      <c r="J2754" s="30"/>
      <c r="K2754" s="30"/>
      <c r="L2754" s="42"/>
      <c r="N2754" s="30"/>
      <c r="O2754" s="30"/>
      <c r="P2754" s="30"/>
      <c r="Q2754" s="30"/>
      <c r="R2754" s="30"/>
      <c r="S2754" s="30"/>
      <c r="T2754" s="30"/>
      <c r="U2754" s="30"/>
      <c r="V2754" s="30"/>
      <c r="W2754" s="30"/>
    </row>
    <row r="2755" spans="1:23" s="31" customFormat="1">
      <c r="A2755" s="30"/>
      <c r="B2755" s="30"/>
      <c r="C2755" s="30"/>
      <c r="D2755" s="30"/>
      <c r="E2755" s="30"/>
      <c r="F2755" s="30"/>
      <c r="G2755" s="30"/>
      <c r="H2755" s="30"/>
      <c r="I2755" s="30"/>
      <c r="J2755" s="30"/>
      <c r="K2755" s="30"/>
      <c r="L2755" s="42"/>
      <c r="N2755" s="30"/>
      <c r="O2755" s="30"/>
      <c r="P2755" s="30"/>
      <c r="Q2755" s="30"/>
      <c r="R2755" s="30"/>
      <c r="S2755" s="30"/>
      <c r="T2755" s="30"/>
      <c r="U2755" s="30"/>
      <c r="V2755" s="30"/>
      <c r="W2755" s="30"/>
    </row>
    <row r="2756" spans="1:23" s="31" customFormat="1">
      <c r="A2756" s="30"/>
      <c r="B2756" s="30"/>
      <c r="C2756" s="30"/>
      <c r="D2756" s="30"/>
      <c r="E2756" s="30"/>
      <c r="F2756" s="30"/>
      <c r="G2756" s="30"/>
      <c r="H2756" s="30"/>
      <c r="I2756" s="30"/>
      <c r="J2756" s="30"/>
      <c r="K2756" s="30"/>
      <c r="L2756" s="42"/>
      <c r="N2756" s="30"/>
      <c r="O2756" s="30"/>
      <c r="P2756" s="30"/>
      <c r="Q2756" s="30"/>
      <c r="R2756" s="30"/>
      <c r="S2756" s="30"/>
      <c r="T2756" s="30"/>
      <c r="U2756" s="30"/>
      <c r="V2756" s="30"/>
      <c r="W2756" s="30"/>
    </row>
    <row r="2757" spans="1:23" s="31" customFormat="1">
      <c r="A2757" s="30"/>
      <c r="B2757" s="30"/>
      <c r="C2757" s="30"/>
      <c r="D2757" s="30"/>
      <c r="E2757" s="30"/>
      <c r="F2757" s="30"/>
      <c r="G2757" s="30"/>
      <c r="H2757" s="30"/>
      <c r="I2757" s="30"/>
      <c r="J2757" s="30"/>
      <c r="K2757" s="30"/>
      <c r="L2757" s="42"/>
      <c r="N2757" s="30"/>
      <c r="O2757" s="30"/>
      <c r="P2757" s="30"/>
      <c r="Q2757" s="30"/>
      <c r="R2757" s="30"/>
      <c r="S2757" s="30"/>
      <c r="T2757" s="30"/>
      <c r="U2757" s="30"/>
      <c r="V2757" s="30"/>
      <c r="W2757" s="30"/>
    </row>
    <row r="2758" spans="1:23" s="31" customFormat="1">
      <c r="A2758" s="30"/>
      <c r="B2758" s="30"/>
      <c r="C2758" s="30"/>
      <c r="D2758" s="30"/>
      <c r="E2758" s="30"/>
      <c r="F2758" s="30"/>
      <c r="G2758" s="30"/>
      <c r="H2758" s="30"/>
      <c r="I2758" s="30"/>
      <c r="J2758" s="30"/>
      <c r="K2758" s="30"/>
      <c r="L2758" s="42"/>
      <c r="N2758" s="30"/>
      <c r="O2758" s="30"/>
      <c r="P2758" s="30"/>
      <c r="Q2758" s="30"/>
      <c r="R2758" s="30"/>
      <c r="S2758" s="30"/>
      <c r="T2758" s="30"/>
      <c r="U2758" s="30"/>
      <c r="V2758" s="30"/>
      <c r="W2758" s="30"/>
    </row>
    <row r="2759" spans="1:23" s="31" customFormat="1">
      <c r="A2759" s="30"/>
      <c r="B2759" s="30"/>
      <c r="C2759" s="30"/>
      <c r="D2759" s="30"/>
      <c r="E2759" s="30"/>
      <c r="F2759" s="30"/>
      <c r="G2759" s="30"/>
      <c r="H2759" s="30"/>
      <c r="I2759" s="30"/>
      <c r="J2759" s="30"/>
      <c r="K2759" s="30"/>
      <c r="L2759" s="42"/>
      <c r="N2759" s="30"/>
      <c r="O2759" s="30"/>
      <c r="P2759" s="30"/>
      <c r="Q2759" s="30"/>
      <c r="R2759" s="30"/>
      <c r="S2759" s="30"/>
      <c r="T2759" s="30"/>
      <c r="U2759" s="30"/>
      <c r="V2759" s="30"/>
      <c r="W2759" s="30"/>
    </row>
    <row r="2760" spans="1:23" s="31" customFormat="1">
      <c r="A2760" s="30"/>
      <c r="B2760" s="30"/>
      <c r="C2760" s="30"/>
      <c r="D2760" s="30"/>
      <c r="E2760" s="30"/>
      <c r="F2760" s="30"/>
      <c r="G2760" s="30"/>
      <c r="H2760" s="30"/>
      <c r="I2760" s="30"/>
      <c r="J2760" s="30"/>
      <c r="K2760" s="30"/>
      <c r="L2760" s="42"/>
      <c r="N2760" s="30"/>
      <c r="O2760" s="30"/>
      <c r="P2760" s="30"/>
      <c r="Q2760" s="30"/>
      <c r="R2760" s="30"/>
      <c r="S2760" s="30"/>
      <c r="T2760" s="30"/>
      <c r="U2760" s="30"/>
      <c r="V2760" s="30"/>
      <c r="W2760" s="30"/>
    </row>
    <row r="2761" spans="1:23" s="31" customFormat="1">
      <c r="A2761" s="30"/>
      <c r="B2761" s="30"/>
      <c r="C2761" s="30"/>
      <c r="D2761" s="30"/>
      <c r="E2761" s="30"/>
      <c r="F2761" s="30"/>
      <c r="G2761" s="30"/>
      <c r="H2761" s="30"/>
      <c r="I2761" s="30"/>
      <c r="J2761" s="30"/>
      <c r="K2761" s="30"/>
      <c r="L2761" s="42"/>
      <c r="N2761" s="30"/>
      <c r="O2761" s="30"/>
      <c r="P2761" s="30"/>
      <c r="Q2761" s="30"/>
      <c r="R2761" s="30"/>
      <c r="S2761" s="30"/>
      <c r="T2761" s="30"/>
      <c r="U2761" s="30"/>
      <c r="V2761" s="30"/>
      <c r="W2761" s="30"/>
    </row>
    <row r="2762" spans="1:23" s="31" customFormat="1">
      <c r="A2762" s="30"/>
      <c r="B2762" s="30"/>
      <c r="C2762" s="30"/>
      <c r="D2762" s="30"/>
      <c r="E2762" s="30"/>
      <c r="F2762" s="30"/>
      <c r="G2762" s="30"/>
      <c r="H2762" s="30"/>
      <c r="I2762" s="30"/>
      <c r="J2762" s="30"/>
      <c r="K2762" s="30"/>
      <c r="L2762" s="42"/>
      <c r="N2762" s="30"/>
      <c r="O2762" s="30"/>
      <c r="P2762" s="30"/>
      <c r="Q2762" s="30"/>
      <c r="R2762" s="30"/>
      <c r="S2762" s="30"/>
      <c r="T2762" s="30"/>
      <c r="U2762" s="30"/>
      <c r="V2762" s="30"/>
      <c r="W2762" s="30"/>
    </row>
    <row r="2763" spans="1:23" s="31" customFormat="1">
      <c r="A2763" s="30"/>
      <c r="B2763" s="30"/>
      <c r="C2763" s="30"/>
      <c r="D2763" s="30"/>
      <c r="E2763" s="30"/>
      <c r="F2763" s="30"/>
      <c r="G2763" s="30"/>
      <c r="H2763" s="30"/>
      <c r="I2763" s="30"/>
      <c r="J2763" s="30"/>
      <c r="K2763" s="30"/>
      <c r="L2763" s="42"/>
      <c r="N2763" s="30"/>
      <c r="O2763" s="30"/>
      <c r="P2763" s="30"/>
      <c r="Q2763" s="30"/>
      <c r="R2763" s="30"/>
      <c r="S2763" s="30"/>
      <c r="T2763" s="30"/>
      <c r="U2763" s="30"/>
      <c r="V2763" s="30"/>
      <c r="W2763" s="30"/>
    </row>
    <row r="2764" spans="1:23" s="31" customFormat="1">
      <c r="A2764" s="30"/>
      <c r="B2764" s="30"/>
      <c r="C2764" s="30"/>
      <c r="D2764" s="30"/>
      <c r="E2764" s="30"/>
      <c r="F2764" s="30"/>
      <c r="G2764" s="30"/>
      <c r="H2764" s="30"/>
      <c r="I2764" s="30"/>
      <c r="J2764" s="30"/>
      <c r="K2764" s="30"/>
      <c r="L2764" s="42"/>
      <c r="N2764" s="30"/>
      <c r="O2764" s="30"/>
      <c r="P2764" s="30"/>
      <c r="Q2764" s="30"/>
      <c r="R2764" s="30"/>
      <c r="S2764" s="30"/>
      <c r="T2764" s="30"/>
      <c r="U2764" s="30"/>
      <c r="V2764" s="30"/>
      <c r="W2764" s="30"/>
    </row>
    <row r="2765" spans="1:23" s="31" customFormat="1">
      <c r="A2765" s="30"/>
      <c r="B2765" s="30"/>
      <c r="C2765" s="30"/>
      <c r="D2765" s="30"/>
      <c r="E2765" s="30"/>
      <c r="F2765" s="30"/>
      <c r="G2765" s="30"/>
      <c r="H2765" s="30"/>
      <c r="I2765" s="30"/>
      <c r="J2765" s="30"/>
      <c r="K2765" s="30"/>
      <c r="L2765" s="42"/>
      <c r="N2765" s="30"/>
      <c r="O2765" s="30"/>
      <c r="P2765" s="30"/>
      <c r="Q2765" s="30"/>
      <c r="R2765" s="30"/>
      <c r="S2765" s="30"/>
      <c r="T2765" s="30"/>
      <c r="U2765" s="30"/>
      <c r="V2765" s="30"/>
      <c r="W2765" s="30"/>
    </row>
    <row r="2766" spans="1:23" s="31" customFormat="1">
      <c r="A2766" s="30"/>
      <c r="B2766" s="30"/>
      <c r="C2766" s="30"/>
      <c r="D2766" s="30"/>
      <c r="E2766" s="30"/>
      <c r="F2766" s="30"/>
      <c r="G2766" s="30"/>
      <c r="H2766" s="30"/>
      <c r="I2766" s="30"/>
      <c r="J2766" s="30"/>
      <c r="K2766" s="30"/>
      <c r="L2766" s="42"/>
      <c r="N2766" s="30"/>
      <c r="O2766" s="30"/>
      <c r="P2766" s="30"/>
      <c r="Q2766" s="30"/>
      <c r="R2766" s="30"/>
      <c r="S2766" s="30"/>
      <c r="T2766" s="30"/>
      <c r="U2766" s="30"/>
      <c r="V2766" s="30"/>
      <c r="W2766" s="30"/>
    </row>
    <row r="2767" spans="1:23" s="31" customFormat="1">
      <c r="A2767" s="30"/>
      <c r="B2767" s="30"/>
      <c r="C2767" s="30"/>
      <c r="D2767" s="30"/>
      <c r="E2767" s="30"/>
      <c r="F2767" s="30"/>
      <c r="G2767" s="30"/>
      <c r="H2767" s="30"/>
      <c r="I2767" s="30"/>
      <c r="J2767" s="30"/>
      <c r="K2767" s="30"/>
      <c r="L2767" s="42"/>
      <c r="N2767" s="30"/>
      <c r="O2767" s="30"/>
      <c r="P2767" s="30"/>
      <c r="Q2767" s="30"/>
      <c r="R2767" s="30"/>
      <c r="S2767" s="30"/>
      <c r="T2767" s="30"/>
      <c r="U2767" s="30"/>
      <c r="V2767" s="30"/>
      <c r="W2767" s="30"/>
    </row>
    <row r="2768" spans="1:23" s="31" customFormat="1">
      <c r="A2768" s="30"/>
      <c r="B2768" s="30"/>
      <c r="C2768" s="30"/>
      <c r="D2768" s="30"/>
      <c r="E2768" s="30"/>
      <c r="F2768" s="30"/>
      <c r="G2768" s="30"/>
      <c r="H2768" s="30"/>
      <c r="I2768" s="30"/>
      <c r="J2768" s="30"/>
      <c r="K2768" s="30"/>
      <c r="L2768" s="42"/>
      <c r="N2768" s="30"/>
      <c r="O2768" s="30"/>
      <c r="P2768" s="30"/>
      <c r="Q2768" s="30"/>
      <c r="R2768" s="30"/>
      <c r="S2768" s="30"/>
      <c r="T2768" s="30"/>
      <c r="U2768" s="30"/>
      <c r="V2768" s="30"/>
      <c r="W2768" s="30"/>
    </row>
    <row r="2769" spans="1:23" s="31" customFormat="1">
      <c r="A2769" s="30"/>
      <c r="B2769" s="30"/>
      <c r="C2769" s="30"/>
      <c r="D2769" s="30"/>
      <c r="E2769" s="30"/>
      <c r="F2769" s="30"/>
      <c r="G2769" s="30"/>
      <c r="H2769" s="30"/>
      <c r="I2769" s="30"/>
      <c r="J2769" s="30"/>
      <c r="K2769" s="30"/>
      <c r="L2769" s="42"/>
      <c r="N2769" s="30"/>
      <c r="O2769" s="30"/>
      <c r="P2769" s="30"/>
      <c r="Q2769" s="30"/>
      <c r="R2769" s="30"/>
      <c r="S2769" s="30"/>
      <c r="T2769" s="30"/>
      <c r="U2769" s="30"/>
      <c r="V2769" s="30"/>
      <c r="W2769" s="30"/>
    </row>
    <row r="2770" spans="1:23" s="31" customFormat="1">
      <c r="A2770" s="30"/>
      <c r="B2770" s="30"/>
      <c r="C2770" s="30"/>
      <c r="D2770" s="30"/>
      <c r="E2770" s="30"/>
      <c r="F2770" s="30"/>
      <c r="G2770" s="30"/>
      <c r="H2770" s="30"/>
      <c r="I2770" s="30"/>
      <c r="J2770" s="30"/>
      <c r="K2770" s="30"/>
      <c r="L2770" s="42"/>
      <c r="N2770" s="30"/>
      <c r="O2770" s="30"/>
      <c r="P2770" s="30"/>
      <c r="Q2770" s="30"/>
      <c r="R2770" s="30"/>
      <c r="S2770" s="30"/>
      <c r="T2770" s="30"/>
      <c r="U2770" s="30"/>
      <c r="V2770" s="30"/>
      <c r="W2770" s="30"/>
    </row>
    <row r="2771" spans="1:23" s="31" customFormat="1">
      <c r="A2771" s="30"/>
      <c r="B2771" s="30"/>
      <c r="C2771" s="30"/>
      <c r="D2771" s="30"/>
      <c r="E2771" s="30"/>
      <c r="F2771" s="30"/>
      <c r="G2771" s="30"/>
      <c r="H2771" s="30"/>
      <c r="I2771" s="30"/>
      <c r="J2771" s="30"/>
      <c r="K2771" s="30"/>
      <c r="L2771" s="42"/>
      <c r="N2771" s="30"/>
      <c r="O2771" s="30"/>
      <c r="P2771" s="30"/>
      <c r="Q2771" s="30"/>
      <c r="R2771" s="30"/>
      <c r="S2771" s="30"/>
      <c r="T2771" s="30"/>
      <c r="U2771" s="30"/>
      <c r="V2771" s="30"/>
      <c r="W2771" s="30"/>
    </row>
    <row r="2772" spans="1:23" s="31" customFormat="1">
      <c r="A2772" s="30"/>
      <c r="B2772" s="30"/>
      <c r="C2772" s="30"/>
      <c r="D2772" s="30"/>
      <c r="E2772" s="30"/>
      <c r="F2772" s="30"/>
      <c r="G2772" s="30"/>
      <c r="H2772" s="30"/>
      <c r="I2772" s="30"/>
      <c r="J2772" s="30"/>
      <c r="K2772" s="30"/>
      <c r="L2772" s="42"/>
      <c r="N2772" s="30"/>
      <c r="O2772" s="30"/>
      <c r="P2772" s="30"/>
      <c r="Q2772" s="30"/>
      <c r="R2772" s="30"/>
      <c r="S2772" s="30"/>
      <c r="T2772" s="30"/>
      <c r="U2772" s="30"/>
      <c r="V2772" s="30"/>
      <c r="W2772" s="30"/>
    </row>
    <row r="2773" spans="1:23" s="31" customFormat="1">
      <c r="A2773" s="30"/>
      <c r="B2773" s="30"/>
      <c r="C2773" s="30"/>
      <c r="D2773" s="30"/>
      <c r="E2773" s="30"/>
      <c r="F2773" s="30"/>
      <c r="G2773" s="30"/>
      <c r="H2773" s="30"/>
      <c r="I2773" s="30"/>
      <c r="J2773" s="30"/>
      <c r="K2773" s="30"/>
      <c r="L2773" s="42"/>
      <c r="N2773" s="30"/>
      <c r="O2773" s="30"/>
      <c r="P2773" s="30"/>
      <c r="Q2773" s="30"/>
      <c r="R2773" s="30"/>
      <c r="S2773" s="30"/>
      <c r="T2773" s="30"/>
      <c r="U2773" s="30"/>
      <c r="V2773" s="30"/>
      <c r="W2773" s="30"/>
    </row>
    <row r="2774" spans="1:23" s="31" customFormat="1">
      <c r="A2774" s="30"/>
      <c r="B2774" s="30"/>
      <c r="C2774" s="30"/>
      <c r="D2774" s="30"/>
      <c r="E2774" s="30"/>
      <c r="F2774" s="30"/>
      <c r="G2774" s="30"/>
      <c r="H2774" s="30"/>
      <c r="I2774" s="30"/>
      <c r="J2774" s="30"/>
      <c r="K2774" s="30"/>
      <c r="L2774" s="42"/>
      <c r="N2774" s="30"/>
      <c r="O2774" s="30"/>
      <c r="P2774" s="30"/>
      <c r="Q2774" s="30"/>
      <c r="R2774" s="30"/>
      <c r="S2774" s="30"/>
      <c r="T2774" s="30"/>
      <c r="U2774" s="30"/>
      <c r="V2774" s="30"/>
      <c r="W2774" s="30"/>
    </row>
    <row r="2775" spans="1:23" s="31" customFormat="1">
      <c r="A2775" s="30"/>
      <c r="B2775" s="30"/>
      <c r="C2775" s="30"/>
      <c r="D2775" s="30"/>
      <c r="E2775" s="30"/>
      <c r="F2775" s="30"/>
      <c r="G2775" s="30"/>
      <c r="H2775" s="30"/>
      <c r="I2775" s="30"/>
      <c r="J2775" s="30"/>
      <c r="K2775" s="30"/>
      <c r="L2775" s="42"/>
      <c r="N2775" s="30"/>
      <c r="O2775" s="30"/>
      <c r="P2775" s="30"/>
      <c r="Q2775" s="30"/>
      <c r="R2775" s="30"/>
      <c r="S2775" s="30"/>
      <c r="T2775" s="30"/>
      <c r="U2775" s="30"/>
      <c r="V2775" s="30"/>
      <c r="W2775" s="30"/>
    </row>
    <row r="2776" spans="1:23" s="31" customFormat="1">
      <c r="A2776" s="30"/>
      <c r="B2776" s="30"/>
      <c r="C2776" s="30"/>
      <c r="D2776" s="30"/>
      <c r="E2776" s="30"/>
      <c r="F2776" s="30"/>
      <c r="G2776" s="30"/>
      <c r="H2776" s="30"/>
      <c r="I2776" s="30"/>
      <c r="J2776" s="30"/>
      <c r="K2776" s="30"/>
      <c r="L2776" s="42"/>
      <c r="N2776" s="30"/>
      <c r="O2776" s="30"/>
      <c r="P2776" s="30"/>
      <c r="Q2776" s="30"/>
      <c r="R2776" s="30"/>
      <c r="S2776" s="30"/>
      <c r="T2776" s="30"/>
      <c r="U2776" s="30"/>
      <c r="V2776" s="30"/>
      <c r="W2776" s="30"/>
    </row>
    <row r="2777" spans="1:23" s="31" customFormat="1">
      <c r="A2777" s="30"/>
      <c r="B2777" s="30"/>
      <c r="C2777" s="30"/>
      <c r="D2777" s="30"/>
      <c r="E2777" s="30"/>
      <c r="F2777" s="30"/>
      <c r="G2777" s="30"/>
      <c r="H2777" s="30"/>
      <c r="I2777" s="30"/>
      <c r="J2777" s="30"/>
      <c r="K2777" s="30"/>
      <c r="L2777" s="42"/>
      <c r="N2777" s="30"/>
      <c r="O2777" s="30"/>
      <c r="P2777" s="30"/>
      <c r="Q2777" s="30"/>
      <c r="R2777" s="30"/>
      <c r="S2777" s="30"/>
      <c r="T2777" s="30"/>
      <c r="U2777" s="30"/>
      <c r="V2777" s="30"/>
      <c r="W2777" s="30"/>
    </row>
    <row r="2778" spans="1:23" s="31" customFormat="1">
      <c r="A2778" s="30"/>
      <c r="B2778" s="30"/>
      <c r="C2778" s="30"/>
      <c r="D2778" s="30"/>
      <c r="E2778" s="30"/>
      <c r="F2778" s="30"/>
      <c r="G2778" s="30"/>
      <c r="H2778" s="30"/>
      <c r="I2778" s="30"/>
      <c r="J2778" s="30"/>
      <c r="K2778" s="30"/>
      <c r="L2778" s="42"/>
      <c r="N2778" s="30"/>
      <c r="O2778" s="30"/>
      <c r="P2778" s="30"/>
      <c r="Q2778" s="30"/>
      <c r="R2778" s="30"/>
      <c r="S2778" s="30"/>
      <c r="T2778" s="30"/>
      <c r="U2778" s="30"/>
      <c r="V2778" s="30"/>
      <c r="W2778" s="30"/>
    </row>
    <row r="2779" spans="1:23" s="31" customFormat="1">
      <c r="A2779" s="30"/>
      <c r="B2779" s="30"/>
      <c r="C2779" s="30"/>
      <c r="D2779" s="30"/>
      <c r="E2779" s="30"/>
      <c r="F2779" s="30"/>
      <c r="G2779" s="30"/>
      <c r="H2779" s="30"/>
      <c r="I2779" s="30"/>
      <c r="J2779" s="30"/>
      <c r="K2779" s="30"/>
      <c r="L2779" s="42"/>
      <c r="N2779" s="30"/>
      <c r="O2779" s="30"/>
      <c r="P2779" s="30"/>
      <c r="Q2779" s="30"/>
      <c r="R2779" s="30"/>
      <c r="S2779" s="30"/>
      <c r="T2779" s="30"/>
      <c r="U2779" s="30"/>
      <c r="V2779" s="30"/>
      <c r="W2779" s="30"/>
    </row>
    <row r="2780" spans="1:23" s="31" customFormat="1">
      <c r="A2780" s="30"/>
      <c r="B2780" s="30"/>
      <c r="C2780" s="30"/>
      <c r="D2780" s="30"/>
      <c r="E2780" s="30"/>
      <c r="F2780" s="30"/>
      <c r="G2780" s="30"/>
      <c r="H2780" s="30"/>
      <c r="I2780" s="30"/>
      <c r="J2780" s="30"/>
      <c r="K2780" s="30"/>
      <c r="L2780" s="42"/>
      <c r="N2780" s="30"/>
      <c r="O2780" s="30"/>
      <c r="P2780" s="30"/>
      <c r="Q2780" s="30"/>
      <c r="R2780" s="30"/>
      <c r="S2780" s="30"/>
      <c r="T2780" s="30"/>
      <c r="U2780" s="30"/>
      <c r="V2780" s="30"/>
      <c r="W2780" s="30"/>
    </row>
    <row r="2781" spans="1:23" s="31" customFormat="1">
      <c r="A2781" s="30"/>
      <c r="B2781" s="30"/>
      <c r="C2781" s="30"/>
      <c r="D2781" s="30"/>
      <c r="E2781" s="30"/>
      <c r="F2781" s="30"/>
      <c r="G2781" s="30"/>
      <c r="H2781" s="30"/>
      <c r="I2781" s="30"/>
      <c r="J2781" s="30"/>
      <c r="K2781" s="30"/>
      <c r="L2781" s="42"/>
      <c r="N2781" s="30"/>
      <c r="O2781" s="30"/>
      <c r="P2781" s="30"/>
      <c r="Q2781" s="30"/>
      <c r="R2781" s="30"/>
      <c r="S2781" s="30"/>
      <c r="T2781" s="30"/>
      <c r="U2781" s="30"/>
      <c r="V2781" s="30"/>
      <c r="W2781" s="30"/>
    </row>
    <row r="2782" spans="1:23" s="31" customFormat="1">
      <c r="A2782" s="30"/>
      <c r="B2782" s="30"/>
      <c r="C2782" s="30"/>
      <c r="D2782" s="30"/>
      <c r="E2782" s="30"/>
      <c r="F2782" s="30"/>
      <c r="G2782" s="30"/>
      <c r="H2782" s="30"/>
      <c r="I2782" s="30"/>
      <c r="J2782" s="30"/>
      <c r="K2782" s="30"/>
      <c r="L2782" s="42"/>
      <c r="N2782" s="30"/>
      <c r="O2782" s="30"/>
      <c r="P2782" s="30"/>
      <c r="Q2782" s="30"/>
      <c r="R2782" s="30"/>
      <c r="S2782" s="30"/>
      <c r="T2782" s="30"/>
      <c r="U2782" s="30"/>
      <c r="V2782" s="30"/>
      <c r="W2782" s="30"/>
    </row>
    <row r="2783" spans="1:23" s="31" customFormat="1">
      <c r="A2783" s="30"/>
      <c r="B2783" s="30"/>
      <c r="C2783" s="30"/>
      <c r="D2783" s="30"/>
      <c r="E2783" s="30"/>
      <c r="F2783" s="30"/>
      <c r="G2783" s="30"/>
      <c r="H2783" s="30"/>
      <c r="I2783" s="30"/>
      <c r="J2783" s="30"/>
      <c r="K2783" s="30"/>
      <c r="L2783" s="42"/>
      <c r="N2783" s="30"/>
      <c r="O2783" s="30"/>
      <c r="P2783" s="30"/>
      <c r="Q2783" s="30"/>
      <c r="R2783" s="30"/>
      <c r="S2783" s="30"/>
      <c r="T2783" s="30"/>
      <c r="U2783" s="30"/>
      <c r="V2783" s="30"/>
      <c r="W2783" s="30"/>
    </row>
    <row r="2784" spans="1:23" s="31" customFormat="1">
      <c r="A2784" s="30"/>
      <c r="B2784" s="30"/>
      <c r="C2784" s="30"/>
      <c r="D2784" s="30"/>
      <c r="E2784" s="30"/>
      <c r="F2784" s="30"/>
      <c r="G2784" s="30"/>
      <c r="H2784" s="30"/>
      <c r="I2784" s="30"/>
      <c r="J2784" s="30"/>
      <c r="K2784" s="30"/>
      <c r="L2784" s="42"/>
      <c r="N2784" s="30"/>
      <c r="O2784" s="30"/>
      <c r="P2784" s="30"/>
      <c r="Q2784" s="30"/>
      <c r="R2784" s="30"/>
      <c r="S2784" s="30"/>
      <c r="T2784" s="30"/>
      <c r="U2784" s="30"/>
      <c r="V2784" s="30"/>
      <c r="W2784" s="30"/>
    </row>
    <row r="2785" spans="1:23" s="31" customFormat="1">
      <c r="A2785" s="30"/>
      <c r="B2785" s="30"/>
      <c r="C2785" s="30"/>
      <c r="D2785" s="30"/>
      <c r="E2785" s="30"/>
      <c r="F2785" s="30"/>
      <c r="G2785" s="30"/>
      <c r="H2785" s="30"/>
      <c r="I2785" s="30"/>
      <c r="J2785" s="30"/>
      <c r="K2785" s="30"/>
      <c r="L2785" s="42"/>
      <c r="N2785" s="30"/>
      <c r="O2785" s="30"/>
      <c r="P2785" s="30"/>
      <c r="Q2785" s="30"/>
      <c r="R2785" s="30"/>
      <c r="S2785" s="30"/>
      <c r="T2785" s="30"/>
      <c r="U2785" s="30"/>
      <c r="V2785" s="30"/>
      <c r="W2785" s="30"/>
    </row>
    <row r="2786" spans="1:23" s="31" customFormat="1">
      <c r="A2786" s="30"/>
      <c r="B2786" s="30"/>
      <c r="C2786" s="30"/>
      <c r="D2786" s="30"/>
      <c r="E2786" s="30"/>
      <c r="F2786" s="30"/>
      <c r="G2786" s="30"/>
      <c r="H2786" s="30"/>
      <c r="I2786" s="30"/>
      <c r="J2786" s="30"/>
      <c r="K2786" s="30"/>
      <c r="L2786" s="42"/>
      <c r="N2786" s="30"/>
      <c r="O2786" s="30"/>
      <c r="P2786" s="30"/>
      <c r="Q2786" s="30"/>
      <c r="R2786" s="30"/>
      <c r="S2786" s="30"/>
      <c r="T2786" s="30"/>
      <c r="U2786" s="30"/>
      <c r="V2786" s="30"/>
      <c r="W2786" s="30"/>
    </row>
  </sheetData>
  <hyperlinks>
    <hyperlink ref="C1" r:id="rId1" xr:uid="{378BCCE4-C68B-4DC6-8A4A-777B003E00E6}"/>
    <hyperlink ref="B1" r:id="rId2" xr:uid="{0A404807-7E11-466A-94BF-60A2B008EE10}"/>
  </hyperlinks>
  <pageMargins left="0.70866141732283472" right="0.70866141732283472" top="0.74803149606299213" bottom="0.74803149606299213" header="0.31496062992125984" footer="0.31496062992125984"/>
  <pageSetup paperSize="9" scale="76" orientation="portrait" r:id="rId3"/>
  <headerFooter>
    <oddHeader>&amp;R&amp;"Arial"&amp;10&amp;K000000​‌УНУТРАШЊА УПОТРЕБА‌​</oddHeader>
  </headerFooter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8B00CC-EE66-46F6-9E46-DAE654210F42}">
  <dimension ref="A3:K24"/>
  <sheetViews>
    <sheetView showGridLines="0" view="pageBreakPreview" zoomScaleNormal="130" zoomScaleSheetLayoutView="100" workbookViewId="0">
      <selection activeCell="M19" sqref="M19"/>
    </sheetView>
  </sheetViews>
  <sheetFormatPr defaultRowHeight="15"/>
  <cols>
    <col min="1" max="1" width="16.7109375" style="67" customWidth="1"/>
    <col min="2" max="5" width="9.140625" style="66"/>
    <col min="6" max="7" width="14.5703125" style="66" customWidth="1"/>
    <col min="8" max="12" width="9.140625" style="66"/>
    <col min="13" max="13" width="11.28515625" style="66" customWidth="1"/>
    <col min="14" max="16384" width="9.140625" style="66"/>
  </cols>
  <sheetData>
    <row r="3" spans="1:11">
      <c r="A3" s="66"/>
    </row>
    <row r="4" spans="1:11">
      <c r="A4" s="66"/>
    </row>
    <row r="5" spans="1:11">
      <c r="A5" s="66"/>
    </row>
    <row r="6" spans="1:11">
      <c r="A6" s="66"/>
    </row>
    <row r="7" spans="1:11">
      <c r="A7" s="66"/>
    </row>
    <row r="8" spans="1:11">
      <c r="A8" s="66"/>
    </row>
    <row r="9" spans="1:11">
      <c r="A9" s="66"/>
    </row>
    <row r="10" spans="1:11">
      <c r="A10" s="66"/>
    </row>
    <row r="11" spans="1:11">
      <c r="A11" s="66"/>
    </row>
    <row r="12" spans="1:11">
      <c r="A12" s="66"/>
    </row>
    <row r="13" spans="1:11">
      <c r="A13" s="66"/>
    </row>
    <row r="14" spans="1:11">
      <c r="A14" s="66"/>
    </row>
    <row r="15" spans="1:11" ht="33.75">
      <c r="E15" s="71"/>
      <c r="F15" s="68" t="s">
        <v>35</v>
      </c>
      <c r="G15" s="68" t="s">
        <v>36</v>
      </c>
    </row>
    <row r="16" spans="1:11">
      <c r="E16" s="70" t="s">
        <v>37</v>
      </c>
      <c r="F16" s="72">
        <v>0.36046827963868167</v>
      </c>
      <c r="G16" s="72">
        <v>7.1141369509732794E-2</v>
      </c>
      <c r="J16" s="69"/>
      <c r="K16" s="69"/>
    </row>
    <row r="17" spans="5:11">
      <c r="E17" s="70" t="s">
        <v>38</v>
      </c>
      <c r="F17" s="72">
        <v>0.18309241754088112</v>
      </c>
      <c r="G17" s="72">
        <v>5.3702495303721356E-2</v>
      </c>
      <c r="J17" s="69"/>
      <c r="K17" s="69"/>
    </row>
    <row r="18" spans="5:11">
      <c r="E18" s="70" t="s">
        <v>39</v>
      </c>
      <c r="F18" s="72">
        <v>0.13804436236075446</v>
      </c>
      <c r="G18" s="72">
        <v>3.8922082855376974E-2</v>
      </c>
      <c r="J18" s="69"/>
      <c r="K18" s="69"/>
    </row>
    <row r="19" spans="5:11">
      <c r="E19" s="70" t="s">
        <v>40</v>
      </c>
      <c r="F19" s="72">
        <v>0.10187886695804761</v>
      </c>
      <c r="G19" s="72">
        <v>4.2967793151658253E-2</v>
      </c>
      <c r="J19" s="69"/>
      <c r="K19" s="69"/>
    </row>
    <row r="20" spans="5:11">
      <c r="E20" s="70" t="s">
        <v>41</v>
      </c>
      <c r="F20" s="72">
        <v>4.0382997625196718E-2</v>
      </c>
      <c r="G20" s="72">
        <v>5.9812943849458365E-2</v>
      </c>
      <c r="J20" s="69"/>
      <c r="K20" s="69"/>
    </row>
    <row r="21" spans="5:11">
      <c r="E21" s="70" t="s">
        <v>42</v>
      </c>
      <c r="F21" s="72">
        <v>2.6771834627493826E-2</v>
      </c>
      <c r="G21" s="72">
        <v>8.5594337924352587E-2</v>
      </c>
      <c r="J21" s="69"/>
      <c r="K21" s="69"/>
    </row>
    <row r="22" spans="5:11" ht="22.5">
      <c r="E22" s="70" t="s">
        <v>45</v>
      </c>
      <c r="F22" s="72">
        <v>2.5474558447555411E-2</v>
      </c>
      <c r="G22" s="72">
        <v>9.9158703450150029E-2</v>
      </c>
      <c r="J22" s="69"/>
      <c r="K22" s="69"/>
    </row>
    <row r="23" spans="5:11">
      <c r="E23" s="70" t="s">
        <v>43</v>
      </c>
      <c r="F23" s="72">
        <v>1.7159847394641135E-2</v>
      </c>
      <c r="G23" s="72">
        <v>6.2038378156791377E-2</v>
      </c>
      <c r="J23" s="69"/>
      <c r="K23" s="69"/>
    </row>
    <row r="24" spans="5:11">
      <c r="E24" s="70" t="s">
        <v>44</v>
      </c>
      <c r="F24" s="72">
        <v>1.0304861739188343E-2</v>
      </c>
      <c r="G24" s="72">
        <v>9.1062714272115305E-2</v>
      </c>
      <c r="J24" s="69"/>
      <c r="K24" s="69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1:F56"/>
  <sheetViews>
    <sheetView view="pageBreakPreview" zoomScale="130" zoomScaleNormal="145" zoomScaleSheetLayoutView="130" workbookViewId="0">
      <selection activeCell="G19" sqref="G19"/>
    </sheetView>
  </sheetViews>
  <sheetFormatPr defaultRowHeight="12.75"/>
  <cols>
    <col min="1" max="1" width="41.5703125" style="13" customWidth="1"/>
    <col min="2" max="2" width="9.140625" style="14"/>
    <col min="3" max="3" width="5.5703125" style="14" customWidth="1"/>
    <col min="4" max="4" width="13.5703125" style="14" customWidth="1"/>
    <col min="5" max="5" width="9.140625" style="14"/>
    <col min="6" max="16384" width="9.140625" style="13"/>
  </cols>
  <sheetData>
    <row r="1" spans="2:6" ht="195.75" customHeight="1"/>
    <row r="2" spans="2:6" ht="22.5">
      <c r="D2" s="15" t="s">
        <v>20</v>
      </c>
      <c r="E2" s="15" t="s">
        <v>21</v>
      </c>
    </row>
    <row r="3" spans="2:6">
      <c r="B3" s="48" t="s">
        <v>46</v>
      </c>
      <c r="C3" s="61" t="s">
        <v>3</v>
      </c>
      <c r="D3" s="62">
        <v>0.62701716233387927</v>
      </c>
      <c r="E3" s="62">
        <v>0.47747347297063131</v>
      </c>
    </row>
    <row r="4" spans="2:6">
      <c r="B4" s="48"/>
      <c r="C4" s="61" t="s">
        <v>4</v>
      </c>
      <c r="D4" s="62">
        <v>0.50659233999103226</v>
      </c>
      <c r="E4" s="62">
        <v>0.47747347297063131</v>
      </c>
    </row>
    <row r="5" spans="2:6">
      <c r="B5" s="48">
        <v>2009</v>
      </c>
      <c r="C5" s="61" t="s">
        <v>14</v>
      </c>
      <c r="D5" s="62">
        <v>0.42467884008652895</v>
      </c>
      <c r="E5" s="62">
        <v>0.47747347297063131</v>
      </c>
    </row>
    <row r="6" spans="2:6">
      <c r="B6" s="48"/>
      <c r="C6" s="61" t="s">
        <v>2</v>
      </c>
      <c r="D6" s="62">
        <v>0.4014843260069374</v>
      </c>
      <c r="E6" s="62">
        <v>0.47747347297063131</v>
      </c>
      <c r="F6" s="12"/>
    </row>
    <row r="7" spans="2:6">
      <c r="B7" s="48"/>
      <c r="C7" s="61" t="s">
        <v>3</v>
      </c>
      <c r="D7" s="62">
        <v>0.40979929894775657</v>
      </c>
      <c r="E7" s="62">
        <v>0.47747347297063131</v>
      </c>
      <c r="F7" s="12"/>
    </row>
    <row r="8" spans="2:6">
      <c r="B8" s="48"/>
      <c r="C8" s="61" t="s">
        <v>4</v>
      </c>
      <c r="D8" s="62">
        <v>0.46211635818618624</v>
      </c>
      <c r="E8" s="62">
        <v>0.47747347297063131</v>
      </c>
      <c r="F8" s="12"/>
    </row>
    <row r="9" spans="2:6">
      <c r="B9" s="48">
        <v>2010</v>
      </c>
      <c r="C9" s="61" t="s">
        <v>14</v>
      </c>
      <c r="D9" s="62">
        <v>0.5333351131704932</v>
      </c>
      <c r="E9" s="62">
        <v>0.47747347297063131</v>
      </c>
      <c r="F9" s="12"/>
    </row>
    <row r="10" spans="2:6">
      <c r="B10" s="48"/>
      <c r="C10" s="61" t="s">
        <v>2</v>
      </c>
      <c r="D10" s="62">
        <v>0.47171547807817865</v>
      </c>
      <c r="E10" s="62">
        <v>0.47747347297063131</v>
      </c>
      <c r="F10" s="12"/>
    </row>
    <row r="11" spans="2:6">
      <c r="B11" s="48"/>
      <c r="C11" s="61" t="s">
        <v>3</v>
      </c>
      <c r="D11" s="62">
        <v>0.44140631638410038</v>
      </c>
      <c r="E11" s="62">
        <v>0.47747347297063131</v>
      </c>
      <c r="F11" s="12"/>
    </row>
    <row r="12" spans="2:6">
      <c r="B12" s="48"/>
      <c r="C12" s="61" t="s">
        <v>4</v>
      </c>
      <c r="D12" s="62">
        <v>0.4010900961938621</v>
      </c>
      <c r="E12" s="62">
        <v>0.47747347297063131</v>
      </c>
      <c r="F12" s="12"/>
    </row>
    <row r="13" spans="2:6">
      <c r="B13" s="48">
        <v>2011</v>
      </c>
      <c r="C13" s="61" t="s">
        <v>14</v>
      </c>
      <c r="D13" s="62">
        <v>0.47303990317854089</v>
      </c>
      <c r="E13" s="62">
        <v>0.47747347297063131</v>
      </c>
      <c r="F13" s="12"/>
    </row>
    <row r="14" spans="2:6">
      <c r="B14" s="48"/>
      <c r="C14" s="61" t="s">
        <v>2</v>
      </c>
      <c r="D14" s="62">
        <v>0.44688714179965089</v>
      </c>
      <c r="E14" s="62">
        <v>0.47747347297063131</v>
      </c>
      <c r="F14" s="12"/>
    </row>
    <row r="15" spans="2:6">
      <c r="B15" s="48"/>
      <c r="C15" s="61" t="s">
        <v>3</v>
      </c>
      <c r="D15" s="62">
        <v>0.42805510752898185</v>
      </c>
      <c r="E15" s="62">
        <v>0.47747347297063131</v>
      </c>
      <c r="F15" s="12"/>
    </row>
    <row r="16" spans="2:6">
      <c r="B16" s="48"/>
      <c r="C16" s="61" t="s">
        <v>4</v>
      </c>
      <c r="D16" s="62">
        <v>0.31075662092608325</v>
      </c>
      <c r="E16" s="62">
        <v>0.47747347297063131</v>
      </c>
      <c r="F16" s="12"/>
    </row>
    <row r="17" spans="2:6">
      <c r="B17" s="48">
        <v>2012</v>
      </c>
      <c r="C17" s="61" t="s">
        <v>14</v>
      </c>
      <c r="D17" s="62">
        <v>0.35583548684511013</v>
      </c>
      <c r="E17" s="62">
        <v>0.47747347297063131</v>
      </c>
      <c r="F17" s="12"/>
    </row>
    <row r="18" spans="2:6">
      <c r="B18" s="48"/>
      <c r="C18" s="61" t="s">
        <v>2</v>
      </c>
      <c r="D18" s="62">
        <v>0.30366564143908314</v>
      </c>
      <c r="E18" s="62">
        <v>0.47747347297063131</v>
      </c>
      <c r="F18" s="12"/>
    </row>
    <row r="19" spans="2:6">
      <c r="B19" s="48"/>
      <c r="C19" s="61" t="s">
        <v>3</v>
      </c>
      <c r="D19" s="62">
        <v>0.25862381857653355</v>
      </c>
      <c r="E19" s="62">
        <v>0.47747347297063131</v>
      </c>
      <c r="F19" s="12"/>
    </row>
    <row r="20" spans="2:6">
      <c r="B20" s="48"/>
      <c r="C20" s="61" t="s">
        <v>4</v>
      </c>
      <c r="D20" s="62">
        <v>0.35063939612507711</v>
      </c>
      <c r="E20" s="62">
        <v>0.47747347297063131</v>
      </c>
      <c r="F20" s="12"/>
    </row>
    <row r="21" spans="2:6">
      <c r="B21" s="48">
        <v>2013</v>
      </c>
      <c r="C21" s="61" t="s">
        <v>14</v>
      </c>
      <c r="D21" s="62">
        <v>0.43428381770760549</v>
      </c>
      <c r="E21" s="62">
        <v>0.47747347297063131</v>
      </c>
      <c r="F21" s="12"/>
    </row>
    <row r="22" spans="2:6">
      <c r="B22" s="48"/>
      <c r="C22" s="61" t="s">
        <v>2</v>
      </c>
      <c r="D22" s="62">
        <v>0.41113517335683386</v>
      </c>
      <c r="E22" s="62">
        <v>0.47747347297063131</v>
      </c>
      <c r="F22" s="12"/>
    </row>
    <row r="23" spans="2:6">
      <c r="B23" s="48"/>
      <c r="C23" s="61" t="s">
        <v>3</v>
      </c>
      <c r="D23" s="62">
        <v>0.36941075690839248</v>
      </c>
      <c r="E23" s="62">
        <v>0.47747347297063131</v>
      </c>
      <c r="F23" s="12"/>
    </row>
    <row r="24" spans="2:6">
      <c r="B24" s="48"/>
      <c r="C24" s="61" t="s">
        <v>4</v>
      </c>
      <c r="D24" s="62">
        <v>0.34914302708542022</v>
      </c>
      <c r="E24" s="62">
        <v>0.47747347297063131</v>
      </c>
      <c r="F24" s="12"/>
    </row>
    <row r="25" spans="2:6">
      <c r="B25" s="48">
        <v>2014</v>
      </c>
      <c r="C25" s="61" t="s">
        <v>14</v>
      </c>
      <c r="D25" s="62">
        <v>0.45100360721250393</v>
      </c>
      <c r="E25" s="62">
        <v>0.47747347297063131</v>
      </c>
      <c r="F25" s="12"/>
    </row>
    <row r="26" spans="2:6">
      <c r="B26" s="48"/>
      <c r="C26" s="61" t="s">
        <v>2</v>
      </c>
      <c r="D26" s="62">
        <v>0.43542006517979909</v>
      </c>
      <c r="E26" s="62">
        <v>0.47747347297063131</v>
      </c>
      <c r="F26" s="12"/>
    </row>
    <row r="27" spans="2:6">
      <c r="B27" s="48"/>
      <c r="C27" s="61" t="s">
        <v>3</v>
      </c>
      <c r="D27" s="62">
        <v>0.40362755258334354</v>
      </c>
      <c r="E27" s="62">
        <v>0.47747347297063131</v>
      </c>
      <c r="F27" s="12"/>
    </row>
    <row r="28" spans="2:6">
      <c r="B28" s="48"/>
      <c r="C28" s="61" t="s">
        <v>4</v>
      </c>
      <c r="D28" s="62">
        <v>0.34825242407559165</v>
      </c>
      <c r="E28" s="62">
        <v>0.47747347297063131</v>
      </c>
      <c r="F28" s="12"/>
    </row>
    <row r="29" spans="2:6">
      <c r="B29" s="48">
        <v>2015</v>
      </c>
      <c r="C29" s="61" t="s">
        <v>14</v>
      </c>
      <c r="D29" s="62">
        <v>0.41139634551494159</v>
      </c>
      <c r="E29" s="62">
        <v>0.47747347297063131</v>
      </c>
      <c r="F29" s="12"/>
    </row>
    <row r="30" spans="2:6">
      <c r="B30" s="48"/>
      <c r="C30" s="61" t="s">
        <v>2</v>
      </c>
      <c r="D30" s="62">
        <v>0.46041445019779464</v>
      </c>
      <c r="E30" s="62">
        <v>0.47747347297063131</v>
      </c>
      <c r="F30" s="12"/>
    </row>
    <row r="31" spans="2:6">
      <c r="B31" s="48"/>
      <c r="C31" s="61" t="s">
        <v>3</v>
      </c>
      <c r="D31" s="62">
        <v>0.45436288381648654</v>
      </c>
      <c r="E31" s="62">
        <v>0.47747347297063131</v>
      </c>
      <c r="F31" s="12"/>
    </row>
    <row r="32" spans="2:6">
      <c r="B32" s="48"/>
      <c r="C32" s="61" t="s">
        <v>4</v>
      </c>
      <c r="D32" s="62">
        <v>0.38591239698984853</v>
      </c>
      <c r="E32" s="62">
        <v>0.47747347297063131</v>
      </c>
      <c r="F32" s="12"/>
    </row>
    <row r="33" spans="2:6">
      <c r="B33" s="48">
        <v>2016</v>
      </c>
      <c r="C33" s="61" t="s">
        <v>14</v>
      </c>
      <c r="D33" s="62">
        <v>0.48504338115028606</v>
      </c>
      <c r="E33" s="62">
        <v>0.47747347297063131</v>
      </c>
      <c r="F33" s="12"/>
    </row>
    <row r="34" spans="2:6">
      <c r="B34" s="48"/>
      <c r="C34" s="61" t="s">
        <v>2</v>
      </c>
      <c r="D34" s="62">
        <v>0.43364588691558315</v>
      </c>
      <c r="E34" s="62">
        <v>0.47747347297063131</v>
      </c>
      <c r="F34" s="12"/>
    </row>
    <row r="35" spans="2:6">
      <c r="B35" s="48"/>
      <c r="C35" s="61" t="s">
        <v>3</v>
      </c>
      <c r="D35" s="62">
        <v>0.41577515639812079</v>
      </c>
      <c r="E35" s="62">
        <v>0.47747347297063131</v>
      </c>
      <c r="F35" s="12"/>
    </row>
    <row r="36" spans="2:6">
      <c r="B36" s="48"/>
      <c r="C36" s="61" t="s">
        <v>4</v>
      </c>
      <c r="D36" s="62">
        <v>0.4104592255705517</v>
      </c>
      <c r="E36" s="62">
        <v>0.47747347297063131</v>
      </c>
      <c r="F36" s="12"/>
    </row>
    <row r="37" spans="2:6">
      <c r="B37" s="48">
        <v>2017</v>
      </c>
      <c r="C37" s="61" t="s">
        <v>14</v>
      </c>
      <c r="D37" s="62">
        <v>0.54374891018697757</v>
      </c>
      <c r="E37" s="62">
        <v>0.47747347297063131</v>
      </c>
    </row>
    <row r="38" spans="2:6">
      <c r="B38" s="48"/>
      <c r="C38" s="61" t="s">
        <v>2</v>
      </c>
      <c r="D38" s="62">
        <v>0.51732232767860675</v>
      </c>
      <c r="E38" s="62">
        <v>0.47747347297063131</v>
      </c>
    </row>
    <row r="39" spans="2:6">
      <c r="B39" s="48"/>
      <c r="C39" s="61" t="s">
        <v>3</v>
      </c>
      <c r="D39" s="62">
        <v>0.53154389683500503</v>
      </c>
      <c r="E39" s="62">
        <v>0.47747347297063131</v>
      </c>
    </row>
    <row r="40" spans="2:6">
      <c r="B40" s="48"/>
      <c r="C40" s="61" t="s">
        <v>4</v>
      </c>
      <c r="D40" s="62">
        <v>0.53807961893959444</v>
      </c>
      <c r="E40" s="62">
        <v>0.47747347297063131</v>
      </c>
    </row>
    <row r="41" spans="2:6">
      <c r="B41" s="48">
        <v>2018</v>
      </c>
      <c r="C41" s="61" t="s">
        <v>14</v>
      </c>
      <c r="D41" s="62">
        <v>0.55075924121158015</v>
      </c>
      <c r="E41" s="62">
        <v>0.47747347297063131</v>
      </c>
    </row>
    <row r="42" spans="2:6">
      <c r="B42" s="48"/>
      <c r="C42" s="61" t="s">
        <v>2</v>
      </c>
      <c r="D42" s="62">
        <v>0.54901372100327506</v>
      </c>
      <c r="E42" s="62">
        <v>0.47747347297063131</v>
      </c>
    </row>
    <row r="43" spans="2:6">
      <c r="B43" s="48"/>
      <c r="C43" s="61" t="s">
        <v>3</v>
      </c>
      <c r="D43" s="62">
        <v>0.5633176705188454</v>
      </c>
      <c r="E43" s="62">
        <v>0.47747347297063131</v>
      </c>
    </row>
    <row r="44" spans="2:6">
      <c r="B44" s="48"/>
      <c r="C44" s="61" t="s">
        <v>4</v>
      </c>
      <c r="D44" s="62">
        <v>0.56669000996358354</v>
      </c>
      <c r="E44" s="62">
        <v>0.47747347297063131</v>
      </c>
    </row>
    <row r="45" spans="2:6">
      <c r="B45" s="48">
        <v>2019</v>
      </c>
      <c r="C45" s="61" t="s">
        <v>14</v>
      </c>
      <c r="D45" s="62">
        <v>0.63157611070296993</v>
      </c>
      <c r="E45" s="62">
        <v>0.47747347297063131</v>
      </c>
    </row>
    <row r="46" spans="2:6">
      <c r="B46" s="48"/>
      <c r="C46" s="61" t="s">
        <v>2</v>
      </c>
      <c r="D46" s="62">
        <v>0.59986405651280716</v>
      </c>
      <c r="E46" s="62">
        <v>0.47747347297063131</v>
      </c>
    </row>
    <row r="47" spans="2:6">
      <c r="B47" s="48"/>
      <c r="C47" s="61" t="s">
        <v>3</v>
      </c>
      <c r="D47" s="62">
        <v>0.66674540461275811</v>
      </c>
      <c r="E47" s="62">
        <v>0.47747347297063131</v>
      </c>
    </row>
    <row r="48" spans="2:6">
      <c r="B48" s="48"/>
      <c r="C48" s="61" t="s">
        <v>4</v>
      </c>
      <c r="D48" s="62">
        <v>0.64609619384549533</v>
      </c>
      <c r="E48" s="62">
        <v>0.47747347297063131</v>
      </c>
    </row>
    <row r="49" spans="2:5">
      <c r="B49" s="51">
        <v>2020</v>
      </c>
      <c r="C49" s="54" t="s">
        <v>14</v>
      </c>
      <c r="D49" s="62">
        <v>0.67381329635863252</v>
      </c>
      <c r="E49" s="62">
        <v>0.47747347297063131</v>
      </c>
    </row>
    <row r="50" spans="2:5">
      <c r="B50" s="46"/>
      <c r="C50" s="54" t="s">
        <v>2</v>
      </c>
      <c r="D50" s="62">
        <v>0.72383703585585968</v>
      </c>
      <c r="E50" s="62">
        <v>0.47747347297063131</v>
      </c>
    </row>
    <row r="51" spans="2:5">
      <c r="B51" s="46"/>
      <c r="C51" s="54" t="s">
        <v>3</v>
      </c>
      <c r="D51" s="62">
        <v>0.59626678245558384</v>
      </c>
      <c r="E51" s="62">
        <v>0.47747347297063131</v>
      </c>
    </row>
    <row r="52" spans="2:5">
      <c r="B52" s="46"/>
      <c r="C52" s="54" t="s">
        <v>4</v>
      </c>
      <c r="D52" s="62">
        <v>0.70897477538888265</v>
      </c>
      <c r="E52" s="76">
        <v>0.47747347297063131</v>
      </c>
    </row>
    <row r="53" spans="2:5">
      <c r="B53" s="73">
        <v>2021</v>
      </c>
      <c r="C53" s="14" t="s">
        <v>14</v>
      </c>
      <c r="D53" s="76">
        <v>0.57618031682079152</v>
      </c>
      <c r="E53" s="76">
        <v>0.47747347297063131</v>
      </c>
    </row>
    <row r="54" spans="2:5">
      <c r="C54" s="14" t="s">
        <v>2</v>
      </c>
      <c r="D54" s="76">
        <v>0.51869307332545134</v>
      </c>
      <c r="E54" s="76">
        <v>0.47747347297063131</v>
      </c>
    </row>
    <row r="55" spans="2:5">
      <c r="C55" s="14" t="s">
        <v>3</v>
      </c>
      <c r="D55" s="76">
        <v>0.50909574524364754</v>
      </c>
      <c r="E55" s="76">
        <v>0.47747347297063131</v>
      </c>
    </row>
    <row r="56" spans="2:5">
      <c r="C56" s="14" t="s">
        <v>4</v>
      </c>
      <c r="D56" s="76">
        <v>0.52992412198433947</v>
      </c>
      <c r="E56" s="76">
        <v>0.47747347297063131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1:R57"/>
  <sheetViews>
    <sheetView view="pageBreakPreview" zoomScale="120" zoomScaleNormal="115" zoomScaleSheetLayoutView="120" workbookViewId="0">
      <selection activeCell="I1" sqref="I1"/>
    </sheetView>
  </sheetViews>
  <sheetFormatPr defaultRowHeight="12.75"/>
  <cols>
    <col min="1" max="1" width="40.85546875" style="13" customWidth="1"/>
    <col min="2" max="3" width="9.140625" style="14"/>
    <col min="4" max="8" width="14.7109375" style="14" customWidth="1"/>
    <col min="9" max="16384" width="9.140625" style="13"/>
  </cols>
  <sheetData>
    <row r="1" spans="2:18" ht="198" customHeight="1"/>
    <row r="2" spans="2:18">
      <c r="D2" s="86"/>
      <c r="E2" s="86"/>
      <c r="F2" s="86"/>
      <c r="G2" s="86"/>
      <c r="H2" s="86"/>
    </row>
    <row r="3" spans="2:18">
      <c r="D3" s="16" t="s">
        <v>22</v>
      </c>
      <c r="E3" s="14" t="s">
        <v>23</v>
      </c>
      <c r="F3" s="14" t="s">
        <v>24</v>
      </c>
      <c r="G3" s="14" t="s">
        <v>25</v>
      </c>
      <c r="H3" s="14" t="s">
        <v>26</v>
      </c>
    </row>
    <row r="4" spans="2:18">
      <c r="B4" s="63" t="s">
        <v>46</v>
      </c>
      <c r="C4" s="63" t="s">
        <v>3</v>
      </c>
      <c r="D4" s="64">
        <v>0.18956046683320291</v>
      </c>
      <c r="E4" s="64">
        <v>4.4167092396581266E-2</v>
      </c>
      <c r="F4" s="64">
        <v>0.18565152185096256</v>
      </c>
      <c r="G4" s="64">
        <v>0.2</v>
      </c>
      <c r="H4" s="64">
        <v>4.7555162275568766E-3</v>
      </c>
      <c r="I4" s="12"/>
      <c r="N4" s="12"/>
      <c r="O4" s="12"/>
      <c r="P4" s="12"/>
      <c r="Q4" s="12"/>
      <c r="R4" s="12"/>
    </row>
    <row r="5" spans="2:18">
      <c r="B5" s="63"/>
      <c r="C5" s="63" t="s">
        <v>4</v>
      </c>
      <c r="D5" s="64">
        <v>0.15087406616855373</v>
      </c>
      <c r="E5" s="64">
        <v>3.6428232796438809E-2</v>
      </c>
      <c r="F5" s="64">
        <v>0.13787502846685293</v>
      </c>
      <c r="G5" s="64">
        <v>0.16780321049390648</v>
      </c>
      <c r="H5" s="64">
        <v>6.4682261864351526E-3</v>
      </c>
      <c r="I5" s="12"/>
      <c r="N5" s="12"/>
      <c r="O5" s="12"/>
      <c r="P5" s="12"/>
      <c r="Q5" s="12"/>
      <c r="R5" s="12"/>
    </row>
    <row r="6" spans="2:18">
      <c r="B6" s="63">
        <v>2009</v>
      </c>
      <c r="C6" s="63" t="s">
        <v>14</v>
      </c>
      <c r="D6" s="64">
        <v>0.12125721943106987</v>
      </c>
      <c r="E6" s="64">
        <v>2.1633485416494874E-2</v>
      </c>
      <c r="F6" s="64">
        <v>0.11393389956112543</v>
      </c>
      <c r="G6" s="64">
        <v>0.15595967351259896</v>
      </c>
      <c r="H6" s="64">
        <v>4.6363319921172144E-3</v>
      </c>
      <c r="I6" s="12"/>
      <c r="N6" s="12"/>
      <c r="O6" s="12"/>
      <c r="P6" s="12"/>
      <c r="Q6" s="12"/>
      <c r="R6" s="12"/>
    </row>
    <row r="7" spans="2:18">
      <c r="B7" s="63"/>
      <c r="C7" s="63" t="s">
        <v>2</v>
      </c>
      <c r="D7" s="64">
        <v>0.1308968638683457</v>
      </c>
      <c r="E7" s="64">
        <v>1.3708568280394863E-2</v>
      </c>
      <c r="F7" s="64">
        <v>7.4545911563749678E-2</v>
      </c>
      <c r="G7" s="64">
        <v>0.15791170212887615</v>
      </c>
      <c r="H7" s="64">
        <v>1.3681296993002337E-2</v>
      </c>
      <c r="I7" s="12"/>
      <c r="N7" s="12"/>
      <c r="O7" s="12"/>
      <c r="P7" s="12"/>
      <c r="Q7" s="12"/>
      <c r="R7" s="12"/>
    </row>
    <row r="8" spans="2:18">
      <c r="B8" s="63"/>
      <c r="C8" s="63" t="s">
        <v>3</v>
      </c>
      <c r="D8" s="64">
        <v>0.13488956807070554</v>
      </c>
      <c r="E8" s="64">
        <v>5.3047609626364735E-3</v>
      </c>
      <c r="F8" s="64">
        <v>8.2641558892597458E-2</v>
      </c>
      <c r="G8" s="64">
        <v>0.16796157766818676</v>
      </c>
      <c r="H8" s="64">
        <v>8.7025820821801311E-3</v>
      </c>
      <c r="I8" s="12"/>
      <c r="N8" s="12"/>
      <c r="O8" s="12"/>
      <c r="P8" s="12"/>
      <c r="Q8" s="12"/>
      <c r="R8" s="12"/>
    </row>
    <row r="9" spans="2:18">
      <c r="B9" s="63"/>
      <c r="C9" s="63" t="s">
        <v>4</v>
      </c>
      <c r="D9" s="64">
        <v>0.13865092112236629</v>
      </c>
      <c r="E9" s="64">
        <v>4.4803627371629989E-2</v>
      </c>
      <c r="F9" s="64">
        <v>6.6272406710478016E-2</v>
      </c>
      <c r="G9" s="64">
        <v>0.17009033041862853</v>
      </c>
      <c r="H9" s="64">
        <v>2.9000272321877962E-2</v>
      </c>
      <c r="I9" s="12"/>
      <c r="N9" s="12"/>
      <c r="O9" s="12"/>
      <c r="P9" s="12"/>
      <c r="Q9" s="12"/>
      <c r="R9" s="12"/>
    </row>
    <row r="10" spans="2:18">
      <c r="B10" s="63">
        <v>2010</v>
      </c>
      <c r="C10" s="63" t="s">
        <v>14</v>
      </c>
      <c r="D10" s="64">
        <v>0.14106544128219797</v>
      </c>
      <c r="E10" s="64">
        <v>5.8126800181909626E-2</v>
      </c>
      <c r="F10" s="64">
        <v>0.10729682433827169</v>
      </c>
      <c r="G10" s="64">
        <v>0.17771521291874859</v>
      </c>
      <c r="H10" s="64">
        <v>4.142310096548138E-2</v>
      </c>
      <c r="I10" s="12"/>
      <c r="N10" s="12"/>
      <c r="O10" s="12"/>
      <c r="P10" s="12"/>
      <c r="Q10" s="12"/>
      <c r="R10" s="12"/>
    </row>
    <row r="11" spans="2:18">
      <c r="B11" s="63"/>
      <c r="C11" s="63" t="s">
        <v>2</v>
      </c>
      <c r="D11" s="64">
        <v>0.11843338575003225</v>
      </c>
      <c r="E11" s="64">
        <v>5.6830045196291638E-2</v>
      </c>
      <c r="F11" s="64">
        <v>0.12422311425083361</v>
      </c>
      <c r="G11" s="64">
        <v>0.15422095002499314</v>
      </c>
      <c r="H11" s="64">
        <v>1.2614369126470633E-2</v>
      </c>
      <c r="I11" s="12"/>
      <c r="N11" s="12"/>
      <c r="O11" s="12"/>
      <c r="P11" s="12"/>
      <c r="Q11" s="12"/>
      <c r="R11" s="12"/>
    </row>
    <row r="12" spans="2:18">
      <c r="B12" s="63"/>
      <c r="C12" s="63" t="s">
        <v>3</v>
      </c>
      <c r="D12" s="64">
        <v>0.10240332345937053</v>
      </c>
      <c r="E12" s="64">
        <v>5.7808786500923859E-2</v>
      </c>
      <c r="F12" s="64">
        <v>9.7742084202158963E-2</v>
      </c>
      <c r="G12" s="64">
        <v>0.15080541506221035</v>
      </c>
      <c r="H12" s="64">
        <v>2.3184357696824684E-2</v>
      </c>
      <c r="I12" s="12"/>
      <c r="N12" s="12"/>
      <c r="O12" s="12"/>
      <c r="P12" s="12"/>
      <c r="Q12" s="12"/>
      <c r="R12" s="12"/>
    </row>
    <row r="13" spans="2:18">
      <c r="B13" s="63"/>
      <c r="C13" s="63" t="s">
        <v>4</v>
      </c>
      <c r="D13" s="64">
        <v>9.6447823591101087E-2</v>
      </c>
      <c r="E13" s="64">
        <v>5.4617219428215347E-2</v>
      </c>
      <c r="F13" s="64">
        <v>7.1100001807527791E-2</v>
      </c>
      <c r="G13" s="64">
        <v>0.14574209140972047</v>
      </c>
      <c r="H13" s="64">
        <v>1.9327213566148246E-2</v>
      </c>
      <c r="I13" s="12"/>
      <c r="N13" s="12"/>
      <c r="O13" s="12"/>
      <c r="P13" s="12"/>
      <c r="Q13" s="12"/>
      <c r="R13" s="12"/>
    </row>
    <row r="14" spans="2:18">
      <c r="B14" s="63">
        <v>2011</v>
      </c>
      <c r="C14" s="63" t="s">
        <v>14</v>
      </c>
      <c r="D14" s="64">
        <v>0.10885895875438192</v>
      </c>
      <c r="E14" s="64">
        <v>6.0219495798320671E-2</v>
      </c>
      <c r="F14" s="64">
        <v>0.11997774600949458</v>
      </c>
      <c r="G14" s="64">
        <v>0.13641545138096131</v>
      </c>
      <c r="H14" s="64">
        <v>3.9139036357465261E-2</v>
      </c>
      <c r="I14" s="12"/>
      <c r="N14" s="12"/>
      <c r="O14" s="12"/>
      <c r="P14" s="12"/>
      <c r="Q14" s="12"/>
      <c r="R14" s="12"/>
    </row>
    <row r="15" spans="2:18">
      <c r="B15" s="63"/>
      <c r="C15" s="63" t="s">
        <v>2</v>
      </c>
      <c r="D15" s="64">
        <v>9.1586281364206379E-2</v>
      </c>
      <c r="E15" s="64">
        <v>6.2634408410378151E-2</v>
      </c>
      <c r="F15" s="64">
        <v>0.126078839120189</v>
      </c>
      <c r="G15" s="64">
        <v>0.1321561226321176</v>
      </c>
      <c r="H15" s="64">
        <v>2.8420678198385632E-2</v>
      </c>
      <c r="I15" s="12"/>
      <c r="N15" s="12"/>
      <c r="O15" s="12"/>
      <c r="P15" s="12"/>
      <c r="Q15" s="12"/>
      <c r="R15" s="12"/>
    </row>
    <row r="16" spans="2:18">
      <c r="B16" s="63"/>
      <c r="C16" s="63" t="s">
        <v>3</v>
      </c>
      <c r="D16" s="64">
        <v>8.9418119770570861E-2</v>
      </c>
      <c r="E16" s="64">
        <v>6.4480350545943407E-2</v>
      </c>
      <c r="F16" s="64">
        <v>0.10878321272542353</v>
      </c>
      <c r="G16" s="64">
        <v>0.12835499438408335</v>
      </c>
      <c r="H16" s="64">
        <v>2.843090534756687E-2</v>
      </c>
      <c r="I16" s="12"/>
      <c r="N16" s="12"/>
      <c r="O16" s="12"/>
      <c r="P16" s="12"/>
      <c r="Q16" s="12"/>
      <c r="R16" s="12"/>
    </row>
    <row r="17" spans="2:18">
      <c r="B17" s="63"/>
      <c r="C17" s="63" t="s">
        <v>4</v>
      </c>
      <c r="D17" s="64">
        <v>7.4647822433609651E-2</v>
      </c>
      <c r="E17" s="64">
        <v>5.8393948396979811E-2</v>
      </c>
      <c r="F17" s="64">
        <v>1.2456833434314994E-2</v>
      </c>
      <c r="G17" s="64">
        <v>0.14273752991786731</v>
      </c>
      <c r="H17" s="64">
        <v>6.406148072344027E-3</v>
      </c>
      <c r="I17" s="12"/>
      <c r="N17" s="12"/>
      <c r="O17" s="12"/>
      <c r="P17" s="12"/>
      <c r="Q17" s="12"/>
      <c r="R17" s="12"/>
    </row>
    <row r="18" spans="2:18">
      <c r="B18" s="63">
        <v>2012</v>
      </c>
      <c r="C18" s="63" t="s">
        <v>14</v>
      </c>
      <c r="D18" s="64">
        <v>2.4380939507624523E-2</v>
      </c>
      <c r="E18" s="64">
        <v>4.9707990716483678E-2</v>
      </c>
      <c r="F18" s="64">
        <v>0.11824988326396468</v>
      </c>
      <c r="G18" s="64">
        <v>0.13780919405819411</v>
      </c>
      <c r="H18" s="64">
        <v>1.8364899936558102E-2</v>
      </c>
      <c r="I18" s="12"/>
      <c r="N18" s="12"/>
      <c r="O18" s="12"/>
      <c r="P18" s="12"/>
      <c r="Q18" s="12"/>
      <c r="R18" s="12"/>
    </row>
    <row r="19" spans="2:18">
      <c r="B19" s="63"/>
      <c r="C19" s="63" t="s">
        <v>2</v>
      </c>
      <c r="D19" s="64">
        <v>2.2106586463231197E-2</v>
      </c>
      <c r="E19" s="64">
        <v>5.9614254781180334E-2</v>
      </c>
      <c r="F19" s="64">
        <v>7.6118579447845058E-2</v>
      </c>
      <c r="G19" s="64">
        <v>0.1239963949656942</v>
      </c>
      <c r="H19" s="64">
        <v>1.2087539118102652E-2</v>
      </c>
      <c r="I19" s="12"/>
      <c r="N19" s="12"/>
      <c r="O19" s="12"/>
      <c r="P19" s="12"/>
      <c r="Q19" s="12"/>
      <c r="R19" s="12"/>
    </row>
    <row r="20" spans="2:18">
      <c r="B20" s="63"/>
      <c r="C20" s="63" t="s">
        <v>3</v>
      </c>
      <c r="D20" s="64">
        <v>0</v>
      </c>
      <c r="E20" s="64">
        <v>5.8113323948944529E-2</v>
      </c>
      <c r="F20" s="64">
        <v>6.5569625340712645E-2</v>
      </c>
      <c r="G20" s="64">
        <v>0.11669583793786541</v>
      </c>
      <c r="H20" s="64">
        <v>7.7443304084082029E-3</v>
      </c>
      <c r="I20" s="12"/>
      <c r="N20" s="12"/>
      <c r="O20" s="12"/>
      <c r="P20" s="12"/>
      <c r="Q20" s="12"/>
      <c r="R20" s="12"/>
    </row>
    <row r="21" spans="2:18">
      <c r="B21" s="63"/>
      <c r="C21" s="63" t="s">
        <v>4</v>
      </c>
      <c r="D21" s="64">
        <v>9.5570418020563611E-2</v>
      </c>
      <c r="E21" s="64">
        <v>7.0400345029186462E-2</v>
      </c>
      <c r="F21" s="64">
        <v>4.2644762872333555E-2</v>
      </c>
      <c r="G21" s="64">
        <v>0.12268597743659818</v>
      </c>
      <c r="H21" s="64">
        <v>5.7595537210475218E-3</v>
      </c>
      <c r="I21" s="12"/>
      <c r="N21" s="12"/>
      <c r="O21" s="12"/>
      <c r="P21" s="12"/>
      <c r="Q21" s="12"/>
      <c r="R21" s="12"/>
    </row>
    <row r="22" spans="2:18">
      <c r="B22" s="63">
        <v>2013</v>
      </c>
      <c r="C22" s="63" t="s">
        <v>14</v>
      </c>
      <c r="D22" s="64">
        <v>0.11051867203087216</v>
      </c>
      <c r="E22" s="64">
        <v>7.4272732602834526E-2</v>
      </c>
      <c r="F22" s="64">
        <v>0.10087192426211232</v>
      </c>
      <c r="G22" s="64">
        <v>0.1284858672504762</v>
      </c>
      <c r="H22" s="64">
        <v>8.5458382990337631E-3</v>
      </c>
      <c r="I22" s="12"/>
      <c r="N22" s="12"/>
      <c r="O22" s="12"/>
      <c r="P22" s="12"/>
      <c r="Q22" s="12"/>
      <c r="R22" s="12"/>
    </row>
    <row r="23" spans="2:18">
      <c r="B23" s="63"/>
      <c r="C23" s="63" t="s">
        <v>2</v>
      </c>
      <c r="D23" s="64">
        <v>0.10522346290888163</v>
      </c>
      <c r="E23" s="64">
        <v>7.2920355997876538E-2</v>
      </c>
      <c r="F23" s="64">
        <v>8.3727718421491945E-2</v>
      </c>
      <c r="G23" s="64">
        <v>0.12190373642802861</v>
      </c>
      <c r="H23" s="64">
        <v>1.5938160815273463E-2</v>
      </c>
      <c r="I23" s="12"/>
      <c r="N23" s="12"/>
      <c r="O23" s="12"/>
      <c r="P23" s="12"/>
      <c r="Q23" s="12"/>
      <c r="R23" s="12"/>
    </row>
    <row r="24" spans="2:18">
      <c r="B24" s="63"/>
      <c r="C24" s="63" t="s">
        <v>3</v>
      </c>
      <c r="D24" s="64">
        <v>9.6282639866439063E-2</v>
      </c>
      <c r="E24" s="64">
        <v>7.1785613630950096E-2</v>
      </c>
      <c r="F24" s="64">
        <v>4.6649795237305752E-2</v>
      </c>
      <c r="G24" s="64">
        <v>0.12853580293701641</v>
      </c>
      <c r="H24" s="64">
        <v>1.0187260619043657E-2</v>
      </c>
      <c r="I24" s="12"/>
      <c r="N24" s="12"/>
      <c r="O24" s="12"/>
      <c r="P24" s="12"/>
      <c r="Q24" s="12"/>
      <c r="R24" s="12"/>
    </row>
    <row r="25" spans="2:18">
      <c r="B25" s="63"/>
      <c r="C25" s="63" t="s">
        <v>4</v>
      </c>
      <c r="D25" s="64">
        <v>0.12474085344837182</v>
      </c>
      <c r="E25" s="64">
        <v>6.6818797846488476E-2</v>
      </c>
      <c r="F25" s="64">
        <v>0</v>
      </c>
      <c r="G25" s="64">
        <v>0.13124286603525825</v>
      </c>
      <c r="H25" s="64">
        <v>8.7444587251303361E-3</v>
      </c>
      <c r="I25" s="12"/>
      <c r="N25" s="12"/>
      <c r="O25" s="12"/>
      <c r="P25" s="12"/>
      <c r="Q25" s="12"/>
      <c r="R25" s="12"/>
    </row>
    <row r="26" spans="2:18">
      <c r="B26" s="63">
        <v>2014</v>
      </c>
      <c r="C26" s="63" t="s">
        <v>14</v>
      </c>
      <c r="D26" s="64">
        <v>0.13220579016087955</v>
      </c>
      <c r="E26" s="64">
        <v>6.7461999708595774E-2</v>
      </c>
      <c r="F26" s="64">
        <v>9.6230288772393022E-2</v>
      </c>
      <c r="G26" s="64">
        <v>0.13533870709061976</v>
      </c>
      <c r="H26" s="64">
        <v>1.0713072369998113E-2</v>
      </c>
      <c r="I26" s="12"/>
      <c r="N26" s="12"/>
      <c r="O26" s="12"/>
      <c r="P26" s="12"/>
      <c r="Q26" s="12"/>
      <c r="R26" s="12"/>
    </row>
    <row r="27" spans="2:18">
      <c r="B27" s="63"/>
      <c r="C27" s="63" t="s">
        <v>2</v>
      </c>
      <c r="D27" s="64">
        <v>0.11101641078546146</v>
      </c>
      <c r="E27" s="64">
        <v>6.3738871559893037E-2</v>
      </c>
      <c r="F27" s="64">
        <v>8.8047767121890497E-2</v>
      </c>
      <c r="G27" s="64">
        <v>0.12840746958459834</v>
      </c>
      <c r="H27" s="64">
        <v>3.4248139405837437E-2</v>
      </c>
      <c r="I27" s="12"/>
      <c r="N27" s="12"/>
      <c r="O27" s="12"/>
      <c r="P27" s="12"/>
      <c r="Q27" s="12"/>
      <c r="R27" s="12"/>
    </row>
    <row r="28" spans="2:18">
      <c r="B28" s="63"/>
      <c r="C28" s="63" t="s">
        <v>3</v>
      </c>
      <c r="D28" s="64">
        <v>8.1597462552578326E-2</v>
      </c>
      <c r="E28" s="64">
        <v>6.5049147078278927E-2</v>
      </c>
      <c r="F28" s="64">
        <v>8.8390461575017509E-2</v>
      </c>
      <c r="G28" s="64">
        <v>0.13289856233259853</v>
      </c>
      <c r="H28" s="64">
        <v>2.6543108193308629E-2</v>
      </c>
      <c r="I28" s="12"/>
      <c r="N28" s="12"/>
      <c r="O28" s="12"/>
      <c r="P28" s="12"/>
      <c r="Q28" s="12"/>
      <c r="R28" s="12"/>
    </row>
    <row r="29" spans="2:18">
      <c r="B29" s="63"/>
      <c r="C29" s="63" t="s">
        <v>4</v>
      </c>
      <c r="D29" s="64">
        <v>9.7915124346313387E-2</v>
      </c>
      <c r="E29" s="64">
        <v>6.7605013019120461E-2</v>
      </c>
      <c r="F29" s="64">
        <v>2.0640864963897596E-2</v>
      </c>
      <c r="G29" s="64">
        <v>0.1352940512017724</v>
      </c>
      <c r="H29" s="64">
        <v>1.1623894860012338E-2</v>
      </c>
      <c r="I29" s="12"/>
      <c r="N29" s="12"/>
      <c r="O29" s="12"/>
      <c r="P29" s="12"/>
      <c r="Q29" s="12"/>
      <c r="R29" s="12"/>
    </row>
    <row r="30" spans="2:18">
      <c r="B30" s="63">
        <v>2015</v>
      </c>
      <c r="C30" s="63" t="s">
        <v>14</v>
      </c>
      <c r="D30" s="64">
        <v>0.10588328298588826</v>
      </c>
      <c r="E30" s="64">
        <v>6.5626009956913409E-2</v>
      </c>
      <c r="F30" s="64">
        <v>9.3815155610288803E-2</v>
      </c>
      <c r="G30" s="64">
        <v>0.12958799753820416</v>
      </c>
      <c r="H30" s="64">
        <v>8.2553027721231683E-3</v>
      </c>
      <c r="I30" s="12"/>
      <c r="N30" s="12"/>
      <c r="O30" s="12"/>
      <c r="P30" s="12"/>
      <c r="Q30" s="12"/>
      <c r="R30" s="12"/>
    </row>
    <row r="31" spans="2:18">
      <c r="B31" s="63"/>
      <c r="C31" s="63" t="s">
        <v>2</v>
      </c>
      <c r="D31" s="64">
        <v>0.13775591754418784</v>
      </c>
      <c r="E31" s="64">
        <v>6.8587699997491453E-2</v>
      </c>
      <c r="F31" s="64">
        <v>0.11912638834335545</v>
      </c>
      <c r="G31" s="64">
        <v>0.12399533730416684</v>
      </c>
      <c r="H31" s="64">
        <v>6.418490831854977E-3</v>
      </c>
      <c r="I31" s="12"/>
      <c r="N31" s="12"/>
      <c r="O31" s="12"/>
      <c r="P31" s="12"/>
      <c r="Q31" s="12"/>
      <c r="R31" s="12"/>
    </row>
    <row r="32" spans="2:18">
      <c r="B32" s="63"/>
      <c r="C32" s="63" t="s">
        <v>3</v>
      </c>
      <c r="D32" s="64">
        <v>0.13253539981481116</v>
      </c>
      <c r="E32" s="64">
        <v>7.2970426131502938E-2</v>
      </c>
      <c r="F32" s="64">
        <v>0.10815559142302594</v>
      </c>
      <c r="G32" s="64">
        <v>0.12675977535726876</v>
      </c>
      <c r="H32" s="64">
        <v>6.7731506221752353E-3</v>
      </c>
      <c r="I32" s="12"/>
      <c r="N32" s="12"/>
      <c r="O32" s="12"/>
      <c r="P32" s="12"/>
      <c r="Q32" s="12"/>
      <c r="R32" s="12"/>
    </row>
    <row r="33" spans="2:18">
      <c r="B33" s="63"/>
      <c r="C33" s="63" t="s">
        <v>4</v>
      </c>
      <c r="D33" s="64">
        <v>0.12346818481115701</v>
      </c>
      <c r="E33" s="64">
        <v>7.1154453506133211E-2</v>
      </c>
      <c r="F33" s="64">
        <v>4.8861318651615498E-2</v>
      </c>
      <c r="G33" s="64">
        <v>0.12025117898692382</v>
      </c>
      <c r="H33" s="64">
        <v>1.0752078677416401E-2</v>
      </c>
      <c r="I33" s="12"/>
      <c r="N33" s="12"/>
      <c r="O33" s="12"/>
      <c r="P33" s="12"/>
      <c r="Q33" s="12"/>
      <c r="R33" s="12"/>
    </row>
    <row r="34" spans="2:18">
      <c r="B34" s="63">
        <v>2016</v>
      </c>
      <c r="C34" s="63" t="s">
        <v>14</v>
      </c>
      <c r="D34" s="64">
        <v>0.13915414436756476</v>
      </c>
      <c r="E34" s="64">
        <v>7.657322623921603E-2</v>
      </c>
      <c r="F34" s="64">
        <v>0.12449787211675947</v>
      </c>
      <c r="G34" s="64">
        <v>0.11819411707161959</v>
      </c>
      <c r="H34" s="64">
        <v>1.6048545989738205E-2</v>
      </c>
    </row>
    <row r="35" spans="2:18">
      <c r="B35" s="63"/>
      <c r="C35" s="63" t="s">
        <v>2</v>
      </c>
      <c r="D35" s="64">
        <v>0.14284313332612858</v>
      </c>
      <c r="E35" s="64">
        <v>7.7747758321937852E-2</v>
      </c>
      <c r="F35" s="64">
        <v>8.1063975982288192E-2</v>
      </c>
      <c r="G35" s="64">
        <v>0.1076916165628973</v>
      </c>
      <c r="H35" s="64">
        <v>9.9868817624109308E-3</v>
      </c>
    </row>
    <row r="36" spans="2:18">
      <c r="B36" s="63"/>
      <c r="C36" s="63" t="s">
        <v>3</v>
      </c>
      <c r="D36" s="64">
        <v>0.13066646779221675</v>
      </c>
      <c r="E36" s="64">
        <v>7.7822523944154925E-2</v>
      </c>
      <c r="F36" s="64">
        <v>8.212219323679984E-2</v>
      </c>
      <c r="G36" s="64">
        <v>0.10339689842658817</v>
      </c>
      <c r="H36" s="64">
        <v>6.8749974782894453E-3</v>
      </c>
    </row>
    <row r="37" spans="2:18">
      <c r="B37" s="63"/>
      <c r="C37" s="63" t="s">
        <v>4</v>
      </c>
      <c r="D37" s="64">
        <v>0.14931183457777919</v>
      </c>
      <c r="E37" s="64">
        <v>8.8196316963141189E-2</v>
      </c>
      <c r="F37" s="64">
        <v>3.5325858119171986E-2</v>
      </c>
      <c r="G37" s="64">
        <v>0.10703037233470468</v>
      </c>
      <c r="H37" s="64">
        <v>1.2966396959073617E-2</v>
      </c>
    </row>
    <row r="38" spans="2:18">
      <c r="B38" s="63">
        <v>2017</v>
      </c>
      <c r="C38" s="63" t="s">
        <v>14</v>
      </c>
      <c r="D38" s="64">
        <v>0.16330897800903146</v>
      </c>
      <c r="E38" s="64">
        <v>8.6859657837116452E-2</v>
      </c>
      <c r="F38" s="64">
        <v>0.16971431885390587</v>
      </c>
      <c r="G38" s="64">
        <v>0.10091534106447181</v>
      </c>
      <c r="H38" s="64">
        <v>1.7212573846495063E-2</v>
      </c>
    </row>
    <row r="39" spans="2:18">
      <c r="B39" s="63"/>
      <c r="C39" s="63" t="s">
        <v>2</v>
      </c>
      <c r="D39" s="64">
        <v>0.16605661891922974</v>
      </c>
      <c r="E39" s="64">
        <v>9.1939031606734375E-2</v>
      </c>
      <c r="F39" s="64">
        <v>0.13759602291301801</v>
      </c>
      <c r="G39" s="64">
        <v>9.3579573047380751E-2</v>
      </c>
      <c r="H39" s="64">
        <v>1.7287387180500401E-2</v>
      </c>
    </row>
    <row r="40" spans="2:18">
      <c r="B40" s="63"/>
      <c r="C40" s="63" t="s">
        <v>3</v>
      </c>
      <c r="D40" s="64">
        <v>0.16660614710126939</v>
      </c>
      <c r="E40" s="64">
        <v>0.10876310710176013</v>
      </c>
      <c r="F40" s="64">
        <v>0.14528509664949846</v>
      </c>
      <c r="G40" s="64">
        <v>9.1946917305727932E-2</v>
      </c>
      <c r="H40" s="64">
        <v>8.9149157911376144E-3</v>
      </c>
    </row>
    <row r="41" spans="2:18">
      <c r="B41" s="63"/>
      <c r="C41" s="63" t="s">
        <v>4</v>
      </c>
      <c r="D41" s="64">
        <v>0.1707276084665667</v>
      </c>
      <c r="E41" s="64">
        <v>0.1192423471971845</v>
      </c>
      <c r="F41" s="64">
        <v>0.13939410602219957</v>
      </c>
      <c r="G41" s="64">
        <v>8.5801385100900504E-2</v>
      </c>
      <c r="H41" s="64">
        <v>1.2635294738710962E-2</v>
      </c>
    </row>
    <row r="42" spans="2:18">
      <c r="B42" s="63">
        <v>2018</v>
      </c>
      <c r="C42" s="63" t="s">
        <v>14</v>
      </c>
      <c r="D42" s="64">
        <v>0.17360844497193809</v>
      </c>
      <c r="E42" s="64">
        <v>0.1238723902195404</v>
      </c>
      <c r="F42" s="64">
        <v>0.14361328575737045</v>
      </c>
      <c r="G42" s="64">
        <v>9.0646233990299585E-2</v>
      </c>
      <c r="H42" s="64">
        <v>9.5427055811626582E-3</v>
      </c>
    </row>
    <row r="43" spans="2:18">
      <c r="B43" s="63"/>
      <c r="C43" s="63" t="s">
        <v>2</v>
      </c>
      <c r="D43" s="64">
        <v>0.17941344346420054</v>
      </c>
      <c r="E43" s="64">
        <v>0.13408838936373768</v>
      </c>
      <c r="F43" s="64">
        <v>0.1307141853022436</v>
      </c>
      <c r="G43" s="64">
        <v>7.9264308328462665E-2</v>
      </c>
      <c r="H43" s="64">
        <v>1.3241635923742237E-2</v>
      </c>
    </row>
    <row r="44" spans="2:18">
      <c r="B44" s="63"/>
      <c r="C44" s="63" t="s">
        <v>3</v>
      </c>
      <c r="D44" s="64">
        <v>0.17709922857263363</v>
      </c>
      <c r="E44" s="64">
        <v>0.14311107091907427</v>
      </c>
      <c r="F44" s="64">
        <v>0.13758590392842143</v>
      </c>
      <c r="G44" s="64">
        <v>8.4045400584836769E-2</v>
      </c>
      <c r="H44" s="64">
        <v>1.0331633099286487E-2</v>
      </c>
    </row>
    <row r="45" spans="2:18">
      <c r="B45" s="63"/>
      <c r="C45" s="63" t="s">
        <v>4</v>
      </c>
      <c r="D45" s="64">
        <v>0.16109985561842952</v>
      </c>
      <c r="E45" s="64">
        <v>0.14627298270725206</v>
      </c>
      <c r="F45" s="64">
        <v>0.15824749325452669</v>
      </c>
      <c r="G45" s="64">
        <v>8.6794814595124642E-2</v>
      </c>
      <c r="H45" s="64">
        <v>6.2733676811585386E-3</v>
      </c>
    </row>
    <row r="46" spans="2:18">
      <c r="B46" s="63">
        <v>2019</v>
      </c>
      <c r="C46" s="63" t="s">
        <v>14</v>
      </c>
      <c r="D46" s="64">
        <v>0.2</v>
      </c>
      <c r="E46" s="64">
        <v>0.14857012834155939</v>
      </c>
      <c r="F46" s="64">
        <v>0.10898609608077048</v>
      </c>
      <c r="G46" s="64">
        <v>9.1947213330374616E-2</v>
      </c>
      <c r="H46" s="64">
        <v>6.7208789916463188E-2</v>
      </c>
    </row>
    <row r="47" spans="2:18">
      <c r="B47" s="63"/>
      <c r="C47" s="63" t="s">
        <v>2</v>
      </c>
      <c r="D47" s="64">
        <v>0.18776285738472795</v>
      </c>
      <c r="E47" s="64">
        <v>0.14705186457651409</v>
      </c>
      <c r="F47" s="64">
        <v>0.17238467089917814</v>
      </c>
      <c r="G47" s="64">
        <v>7.8637351296405311E-2</v>
      </c>
      <c r="H47" s="64">
        <v>1.1768692052873977E-2</v>
      </c>
    </row>
    <row r="48" spans="2:18">
      <c r="B48" s="63"/>
      <c r="C48" s="63" t="s">
        <v>3</v>
      </c>
      <c r="D48" s="64">
        <v>0.19734113233598155</v>
      </c>
      <c r="E48" s="64">
        <v>0.15212593061214111</v>
      </c>
      <c r="F48" s="64">
        <v>0.16923402216485797</v>
      </c>
      <c r="G48" s="64">
        <v>8.7059207602115926E-2</v>
      </c>
      <c r="H48" s="64">
        <v>5.6644217302974947E-2</v>
      </c>
    </row>
    <row r="49" spans="2:8">
      <c r="B49" s="63"/>
      <c r="C49" s="63" t="s">
        <v>4</v>
      </c>
      <c r="D49" s="64">
        <v>0.19206217500732958</v>
      </c>
      <c r="E49" s="64">
        <v>0.16552196644045797</v>
      </c>
      <c r="F49" s="64">
        <v>0.13231644894230571</v>
      </c>
      <c r="G49" s="64">
        <v>8.7549589079662232E-2</v>
      </c>
      <c r="H49" s="64">
        <v>5.8194173627565654E-2</v>
      </c>
    </row>
    <row r="50" spans="2:8">
      <c r="B50" s="54">
        <v>2020</v>
      </c>
      <c r="C50" s="54" t="s">
        <v>14</v>
      </c>
      <c r="D50" s="64">
        <v>0.17418032085176699</v>
      </c>
      <c r="E50" s="64">
        <v>0.16431879915651815</v>
      </c>
      <c r="F50" s="64">
        <v>0.18888786430060275</v>
      </c>
      <c r="G50" s="64">
        <v>8.6437660874049055E-2</v>
      </c>
      <c r="H50" s="64">
        <v>5.952020747784742E-2</v>
      </c>
    </row>
    <row r="51" spans="2:8">
      <c r="B51" s="52"/>
      <c r="C51" s="54" t="s">
        <v>2</v>
      </c>
      <c r="D51" s="64">
        <v>0.17206059110677119</v>
      </c>
      <c r="E51" s="64">
        <v>0.17191867553553392</v>
      </c>
      <c r="F51" s="64">
        <v>0.13466662854870928</v>
      </c>
      <c r="G51" s="64">
        <v>9.0527104450560184E-2</v>
      </c>
      <c r="H51" s="64">
        <v>0.14737880681444454</v>
      </c>
    </row>
    <row r="52" spans="2:8">
      <c r="B52" s="52"/>
      <c r="C52" s="54" t="s">
        <v>3</v>
      </c>
      <c r="D52" s="64">
        <v>0.16522243002142056</v>
      </c>
      <c r="E52" s="64">
        <v>0.18053124038165852</v>
      </c>
      <c r="F52" s="64">
        <v>0.12016111101051619</v>
      </c>
      <c r="G52" s="64">
        <v>8.959672075960623E-2</v>
      </c>
      <c r="H52" s="64">
        <v>3.0943976178469369E-2</v>
      </c>
    </row>
    <row r="53" spans="2:8">
      <c r="B53" s="52"/>
      <c r="C53" s="54" t="s">
        <v>4</v>
      </c>
      <c r="D53" s="64">
        <v>0.16556039619607318</v>
      </c>
      <c r="E53" s="64">
        <v>0.16082613806967144</v>
      </c>
      <c r="F53" s="64">
        <v>7.472450596353411E-2</v>
      </c>
      <c r="G53" s="64">
        <v>9.2121768388194192E-2</v>
      </c>
      <c r="H53" s="64">
        <v>0.2</v>
      </c>
    </row>
    <row r="54" spans="2:8">
      <c r="B54" s="54">
        <v>2021</v>
      </c>
      <c r="C54" s="54" t="s">
        <v>14</v>
      </c>
      <c r="D54" s="77">
        <v>0.16222156764921269</v>
      </c>
      <c r="E54" s="77">
        <v>0.15410568304486652</v>
      </c>
      <c r="F54" s="77">
        <v>0.10145313954098621</v>
      </c>
      <c r="G54" s="77">
        <v>9.2633577795844538E-2</v>
      </c>
      <c r="H54" s="77">
        <v>6.5766348789881579E-2</v>
      </c>
    </row>
    <row r="55" spans="2:8">
      <c r="B55" s="52"/>
      <c r="C55" s="54" t="s">
        <v>2</v>
      </c>
      <c r="D55" s="77">
        <v>0.15943454843696642</v>
      </c>
      <c r="E55" s="77">
        <v>0.16134366089574059</v>
      </c>
      <c r="F55" s="77">
        <v>6.8765074752159788E-2</v>
      </c>
      <c r="G55" s="77">
        <v>9.3544370757245476E-2</v>
      </c>
      <c r="H55" s="77">
        <v>3.5605418483339049E-2</v>
      </c>
    </row>
    <row r="56" spans="2:8">
      <c r="B56" s="52"/>
      <c r="C56" s="54" t="s">
        <v>3</v>
      </c>
      <c r="D56" s="77">
        <v>0.14510507289871385</v>
      </c>
      <c r="E56" s="77">
        <v>0.15956457727926901</v>
      </c>
      <c r="F56" s="77">
        <v>7.8782963416178464E-2</v>
      </c>
      <c r="G56" s="77">
        <v>9.7071613006970772E-2</v>
      </c>
      <c r="H56" s="77">
        <v>2.8571518642515434E-2</v>
      </c>
    </row>
    <row r="57" spans="2:8">
      <c r="B57" s="52"/>
      <c r="C57" s="54" t="s">
        <v>4</v>
      </c>
      <c r="D57" s="77">
        <v>0.12009545932371778</v>
      </c>
      <c r="E57" s="77">
        <v>0.1616529758110215</v>
      </c>
      <c r="F57" s="77">
        <v>6.523366441554386E-2</v>
      </c>
      <c r="G57" s="77">
        <v>9.1427019779445923E-2</v>
      </c>
      <c r="H57" s="77">
        <v>9.1515002654610433E-2</v>
      </c>
    </row>
  </sheetData>
  <mergeCells count="1">
    <mergeCell ref="D2:H2"/>
  </mergeCells>
  <pageMargins left="0.70866141732283472" right="0.70866141732283472" top="0.74803149606299213" bottom="0.74803149606299213" header="0.31496062992125984" footer="0.31496062992125984"/>
  <pageSetup paperSize="9" scale="96" orientation="portrait" r:id="rId1"/>
  <headerFooter>
    <oddHeader>&amp;R&amp;"Arial"&amp;10&amp;K000000​‌УНУТРАШЊА УПОТРЕБА‌​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002E15-EF02-41AC-A2B2-60EA8FA5095F}">
  <dimension ref="A12:AZ190"/>
  <sheetViews>
    <sheetView showGridLines="0" tabSelected="1" view="pageBreakPreview" topLeftCell="A82" zoomScale="130" zoomScaleNormal="100" zoomScaleSheetLayoutView="130" workbookViewId="0">
      <selection activeCell="N103" sqref="N103"/>
    </sheetView>
  </sheetViews>
  <sheetFormatPr defaultRowHeight="15"/>
  <cols>
    <col min="1" max="1" width="1.85546875" style="85" customWidth="1"/>
    <col min="2" max="2" width="1.5703125" style="85" customWidth="1"/>
    <col min="3" max="3" width="1.140625" style="85" customWidth="1"/>
    <col min="4" max="4" width="10" style="17" customWidth="1"/>
    <col min="5" max="7" width="3.85546875" style="17" customWidth="1"/>
    <col min="8" max="12" width="5.28515625" style="17" customWidth="1"/>
    <col min="13" max="15" width="5" style="17" customWidth="1"/>
    <col min="16" max="16" width="9.140625" style="17"/>
    <col min="17" max="17" width="19" style="17" customWidth="1"/>
    <col min="18" max="19" width="0.140625" style="17" customWidth="1"/>
    <col min="20" max="20" width="5.140625" style="19" customWidth="1"/>
    <col min="21" max="21" width="3.7109375" style="19" customWidth="1"/>
    <col min="22" max="22" width="7.85546875" style="22" customWidth="1"/>
    <col min="23" max="23" width="8.5703125" style="22" customWidth="1"/>
    <col min="24" max="24" width="7.7109375" style="22" customWidth="1"/>
    <col min="25" max="25" width="9.140625" style="22" customWidth="1"/>
    <col min="26" max="26" width="9.42578125" style="22" customWidth="1"/>
    <col min="27" max="27" width="10.5703125" style="22" customWidth="1"/>
    <col min="28" max="28" width="8.7109375" style="22" customWidth="1"/>
    <col min="29" max="29" width="7" style="22" customWidth="1"/>
    <col min="30" max="30" width="12" style="17" bestFit="1" customWidth="1"/>
    <col min="31" max="32" width="13" style="17" bestFit="1" customWidth="1"/>
    <col min="33" max="44" width="9.140625" style="17"/>
    <col min="45" max="45" width="4.140625" style="17" customWidth="1"/>
    <col min="46" max="46" width="16.7109375" style="17" customWidth="1"/>
    <col min="47" max="49" width="12.5703125" style="17" customWidth="1"/>
    <col min="50" max="16384" width="9.140625" style="17"/>
  </cols>
  <sheetData>
    <row r="12" spans="23:47">
      <c r="Y12" s="78"/>
    </row>
    <row r="13" spans="23:47">
      <c r="W13" s="24"/>
      <c r="X13" s="24"/>
      <c r="Y13" s="24"/>
      <c r="Z13" s="24"/>
      <c r="AA13" s="24"/>
      <c r="AB13" s="24"/>
    </row>
    <row r="14" spans="23:47">
      <c r="Y14" s="18"/>
    </row>
    <row r="15" spans="23:47">
      <c r="Y15" s="18"/>
    </row>
    <row r="16" spans="23:47">
      <c r="Y16" s="18"/>
      <c r="AU16" s="44"/>
    </row>
    <row r="17" spans="4:30">
      <c r="Y17" s="18"/>
    </row>
    <row r="19" spans="4:30" ht="34.5" customHeight="1">
      <c r="D19" s="20"/>
      <c r="E19" s="21"/>
      <c r="F19" s="22"/>
      <c r="G19" s="22"/>
      <c r="H19" s="22"/>
      <c r="T19" s="79"/>
      <c r="U19" s="80"/>
      <c r="V19" s="81" t="s">
        <v>27</v>
      </c>
      <c r="W19" s="81" t="s">
        <v>33</v>
      </c>
      <c r="X19" s="81" t="s">
        <v>28</v>
      </c>
      <c r="Y19" s="81" t="s">
        <v>29</v>
      </c>
      <c r="Z19" s="81" t="s">
        <v>30</v>
      </c>
      <c r="AA19" s="81" t="s">
        <v>32</v>
      </c>
      <c r="AB19" s="81" t="s">
        <v>31</v>
      </c>
      <c r="AC19" s="81" t="s">
        <v>34</v>
      </c>
    </row>
    <row r="20" spans="4:30" ht="11.25" customHeight="1">
      <c r="D20" s="20"/>
      <c r="E20" s="21"/>
      <c r="F20" s="22"/>
      <c r="G20" s="22"/>
      <c r="H20" s="22"/>
      <c r="T20" s="53">
        <v>2008</v>
      </c>
      <c r="U20" s="53">
        <v>1</v>
      </c>
      <c r="V20" s="55">
        <v>4.513687871162516E-3</v>
      </c>
      <c r="W20" s="55">
        <v>1.8261104005558029E-3</v>
      </c>
      <c r="X20" s="55">
        <v>7.9561261603402263E-3</v>
      </c>
      <c r="Y20" s="55">
        <v>8.4178129328258983E-3</v>
      </c>
      <c r="Z20" s="55">
        <v>3.6710855803752515E-3</v>
      </c>
      <c r="AA20" s="55">
        <v>6.8424357164051635E-4</v>
      </c>
      <c r="AB20" s="55">
        <v>6.1955215990385351E-2</v>
      </c>
      <c r="AC20" s="55">
        <v>8.9024282507285557E-2</v>
      </c>
      <c r="AD20" s="45"/>
    </row>
    <row r="21" spans="4:30" ht="11.25" customHeight="1">
      <c r="D21" s="20"/>
      <c r="E21" s="21"/>
      <c r="F21" s="22"/>
      <c r="G21" s="22"/>
      <c r="H21" s="22"/>
      <c r="T21" s="53"/>
      <c r="U21" s="53">
        <v>2</v>
      </c>
      <c r="V21" s="55">
        <v>9.3430366449450668E-3</v>
      </c>
      <c r="W21" s="55">
        <v>1.6692109846721702E-3</v>
      </c>
      <c r="X21" s="55">
        <v>6.9770512278460777E-3</v>
      </c>
      <c r="Y21" s="55">
        <v>8.5167791737633929E-3</v>
      </c>
      <c r="Z21" s="55">
        <v>3.0521177406114043E-3</v>
      </c>
      <c r="AA21" s="55">
        <v>9.3838207184711146E-4</v>
      </c>
      <c r="AB21" s="55">
        <v>6.6260441507569781E-2</v>
      </c>
      <c r="AC21" s="55">
        <v>9.6757019351254997E-2</v>
      </c>
    </row>
    <row r="22" spans="4:30" ht="11.25" customHeight="1">
      <c r="D22" s="23"/>
      <c r="E22" s="21"/>
      <c r="F22" s="22"/>
      <c r="G22" s="22"/>
      <c r="H22" s="22"/>
      <c r="T22" s="53"/>
      <c r="U22" s="53">
        <v>3</v>
      </c>
      <c r="V22" s="55">
        <v>8.6592652945925424E-3</v>
      </c>
      <c r="W22" s="55">
        <v>2.8209390012649692E-3</v>
      </c>
      <c r="X22" s="55">
        <v>9.7815167856028663E-3</v>
      </c>
      <c r="Y22" s="55">
        <v>8.4018341707482007E-3</v>
      </c>
      <c r="Z22" s="55">
        <v>5.334369450947991E-3</v>
      </c>
      <c r="AA22" s="55">
        <v>1.5031270402516359E-3</v>
      </c>
      <c r="AB22" s="55">
        <v>8.339335842899849E-2</v>
      </c>
      <c r="AC22" s="55">
        <v>0.11989441017240669</v>
      </c>
    </row>
    <row r="23" spans="4:30" ht="11.25" customHeight="1">
      <c r="D23" s="20"/>
      <c r="E23" s="21"/>
      <c r="F23" s="22"/>
      <c r="G23" s="22"/>
      <c r="H23" s="22"/>
      <c r="T23" s="53"/>
      <c r="U23" s="53">
        <v>4</v>
      </c>
      <c r="V23" s="55">
        <v>3.5162213525062962E-3</v>
      </c>
      <c r="W23" s="55">
        <v>1.9366415858434135E-3</v>
      </c>
      <c r="X23" s="55">
        <v>1.3296073922020007E-2</v>
      </c>
      <c r="Y23" s="55">
        <v>7.5262172198109108E-3</v>
      </c>
      <c r="Z23" s="55">
        <v>5.9851572220911368E-3</v>
      </c>
      <c r="AA23" s="55">
        <v>1.1805822402171291E-3</v>
      </c>
      <c r="AB23" s="55">
        <v>6.904643274838157E-2</v>
      </c>
      <c r="AC23" s="55">
        <v>0.10248732629087046</v>
      </c>
    </row>
    <row r="24" spans="4:30" ht="11.25" customHeight="1">
      <c r="D24" s="20"/>
      <c r="E24" s="21"/>
      <c r="F24" s="22"/>
      <c r="G24" s="22"/>
      <c r="H24" s="22"/>
      <c r="T24" s="53"/>
      <c r="U24" s="53">
        <v>5</v>
      </c>
      <c r="V24" s="55">
        <v>3.6311886807549845E-3</v>
      </c>
      <c r="W24" s="55">
        <v>2.1556818059615224E-3</v>
      </c>
      <c r="X24" s="55">
        <v>1.3973130482232553E-2</v>
      </c>
      <c r="Y24" s="55">
        <v>1.0244580461828922E-2</v>
      </c>
      <c r="Z24" s="55">
        <v>7.7060035168273564E-3</v>
      </c>
      <c r="AA24" s="55">
        <v>9.1451535931028917E-4</v>
      </c>
      <c r="AB24" s="55">
        <v>7.6322155462820354E-2</v>
      </c>
      <c r="AC24" s="55">
        <v>0.11494725576973598</v>
      </c>
    </row>
    <row r="25" spans="4:30" ht="11.25" customHeight="1">
      <c r="D25" s="20"/>
      <c r="E25" s="21"/>
      <c r="F25" s="22"/>
      <c r="G25" s="22"/>
      <c r="H25" s="22"/>
      <c r="T25" s="53"/>
      <c r="U25" s="53">
        <v>6</v>
      </c>
      <c r="V25" s="55">
        <v>2.7031678409097661E-3</v>
      </c>
      <c r="W25" s="55">
        <v>1.6642520899686898E-3</v>
      </c>
      <c r="X25" s="55">
        <v>1.6067294211708761E-2</v>
      </c>
      <c r="Y25" s="55">
        <v>1.0060533717123493E-2</v>
      </c>
      <c r="Z25" s="55">
        <v>6.3086419839731029E-3</v>
      </c>
      <c r="AA25" s="55">
        <v>1.1422431641053489E-3</v>
      </c>
      <c r="AB25" s="55">
        <v>6.9605857544226005E-2</v>
      </c>
      <c r="AC25" s="55">
        <v>0.10755199055201517</v>
      </c>
    </row>
    <row r="26" spans="4:30" ht="11.25" customHeight="1">
      <c r="D26" s="23"/>
      <c r="E26" s="21"/>
      <c r="F26" s="22"/>
      <c r="G26" s="22"/>
      <c r="H26" s="22"/>
      <c r="T26" s="53"/>
      <c r="U26" s="53">
        <v>7</v>
      </c>
      <c r="V26" s="55">
        <v>1.7469995285357939E-3</v>
      </c>
      <c r="W26" s="55">
        <v>2.0844352233208791E-3</v>
      </c>
      <c r="X26" s="55">
        <v>1.795513710910529E-2</v>
      </c>
      <c r="Y26" s="55">
        <v>1.0505119724938644E-2</v>
      </c>
      <c r="Z26" s="55">
        <v>9.8325944856702315E-3</v>
      </c>
      <c r="AA26" s="55">
        <v>1.7352325378342688E-3</v>
      </c>
      <c r="AB26" s="55">
        <v>7.7157111450291055E-2</v>
      </c>
      <c r="AC26" s="55">
        <v>0.12101663005969615</v>
      </c>
    </row>
    <row r="27" spans="4:30" ht="11.25" customHeight="1">
      <c r="D27" s="20"/>
      <c r="E27" s="21"/>
      <c r="F27" s="22"/>
      <c r="G27" s="22"/>
      <c r="H27" s="22"/>
      <c r="T27" s="53"/>
      <c r="U27" s="53">
        <v>8</v>
      </c>
      <c r="V27" s="55">
        <v>1.2265720290834405E-3</v>
      </c>
      <c r="W27" s="55">
        <v>1.9122070492539169E-3</v>
      </c>
      <c r="X27" s="55">
        <v>1.9333919688104856E-2</v>
      </c>
      <c r="Y27" s="55">
        <v>7.0435255666708935E-3</v>
      </c>
      <c r="Z27" s="55">
        <v>7.6475310204101865E-3</v>
      </c>
      <c r="AA27" s="55">
        <v>1.9680475427262113E-3</v>
      </c>
      <c r="AB27" s="55">
        <v>6.5008691841825644E-2</v>
      </c>
      <c r="AC27" s="55">
        <v>0.10414049473807516</v>
      </c>
    </row>
    <row r="28" spans="4:30" ht="11.25" customHeight="1">
      <c r="D28" s="20"/>
      <c r="E28" s="21"/>
      <c r="F28" s="22"/>
      <c r="G28" s="22"/>
      <c r="H28" s="22"/>
      <c r="T28" s="53"/>
      <c r="U28" s="53">
        <v>9</v>
      </c>
      <c r="V28" s="55">
        <v>6.410163813147698E-4</v>
      </c>
      <c r="W28" s="55">
        <v>3.7237654087048299E-3</v>
      </c>
      <c r="X28" s="55">
        <v>2.0264921145821676E-2</v>
      </c>
      <c r="Y28" s="55">
        <v>9.476313711330512E-3</v>
      </c>
      <c r="Z28" s="55">
        <v>7.2653325754112336E-3</v>
      </c>
      <c r="AA28" s="55">
        <v>5.086170580779808E-3</v>
      </c>
      <c r="AB28" s="55">
        <v>8.2991765066908987E-2</v>
      </c>
      <c r="AC28" s="55">
        <v>0.12944928487027182</v>
      </c>
    </row>
    <row r="29" spans="4:30" ht="11.25" customHeight="1">
      <c r="D29" s="20"/>
      <c r="E29" s="21"/>
      <c r="F29" s="22"/>
      <c r="G29" s="22"/>
      <c r="H29" s="22"/>
      <c r="T29" s="53"/>
      <c r="U29" s="53">
        <v>10</v>
      </c>
      <c r="V29" s="55">
        <v>8.1354094866612579E-3</v>
      </c>
      <c r="W29" s="55">
        <v>4.7578560970617852E-3</v>
      </c>
      <c r="X29" s="55">
        <v>2.158280303054361E-2</v>
      </c>
      <c r="Y29" s="55">
        <v>9.8264016780364189E-3</v>
      </c>
      <c r="Z29" s="55">
        <v>5.021217398857929E-3</v>
      </c>
      <c r="AA29" s="55">
        <v>9.3182558361672614E-3</v>
      </c>
      <c r="AB29" s="55">
        <v>0.1113660844535737</v>
      </c>
      <c r="AC29" s="55">
        <v>0.17000802798090195</v>
      </c>
    </row>
    <row r="30" spans="4:30" ht="11.25" customHeight="1">
      <c r="D30" s="20"/>
      <c r="E30" s="21"/>
      <c r="F30" s="22"/>
      <c r="G30" s="22"/>
      <c r="H30" s="22"/>
      <c r="T30" s="53"/>
      <c r="U30" s="53">
        <v>11</v>
      </c>
      <c r="V30" s="55">
        <v>1.7106853770743832E-2</v>
      </c>
      <c r="W30" s="55">
        <v>4.9398616498801768E-3</v>
      </c>
      <c r="X30" s="55">
        <v>1.656265921070018E-2</v>
      </c>
      <c r="Y30" s="55">
        <v>1.0716567105836334E-2</v>
      </c>
      <c r="Z30" s="55">
        <v>5.5537575866850368E-3</v>
      </c>
      <c r="AA30" s="55">
        <v>1.0468925119273538E-2</v>
      </c>
      <c r="AB30" s="55">
        <v>0.13651836016574034</v>
      </c>
      <c r="AC30" s="55">
        <v>0.20186698460885943</v>
      </c>
    </row>
    <row r="31" spans="4:30" ht="11.25" customHeight="1">
      <c r="D31" s="20"/>
      <c r="E31" s="21"/>
      <c r="F31" s="22"/>
      <c r="G31" s="22"/>
      <c r="H31" s="22"/>
      <c r="T31" s="53"/>
      <c r="U31" s="53">
        <v>12</v>
      </c>
      <c r="V31" s="55">
        <v>1.8937661010634016E-2</v>
      </c>
      <c r="W31" s="55">
        <v>4.2011958465087125E-3</v>
      </c>
      <c r="X31" s="55">
        <v>2.0004739819440422E-2</v>
      </c>
      <c r="Y31" s="55">
        <v>9.756029416555562E-3</v>
      </c>
      <c r="Z31" s="55">
        <v>1.0104331837529472E-2</v>
      </c>
      <c r="AA31" s="55">
        <v>1.1152364612829003E-2</v>
      </c>
      <c r="AB31" s="55">
        <v>0.1722491107464427</v>
      </c>
      <c r="AC31" s="55">
        <v>0.24640543328993988</v>
      </c>
    </row>
    <row r="32" spans="4:30" ht="11.25" customHeight="1">
      <c r="D32" s="20"/>
      <c r="E32" s="21"/>
      <c r="F32" s="22"/>
      <c r="G32" s="22"/>
      <c r="H32" s="22"/>
      <c r="T32" s="53">
        <v>2009</v>
      </c>
      <c r="U32" s="53">
        <v>1</v>
      </c>
      <c r="V32" s="55">
        <v>2.2286616633046003E-2</v>
      </c>
      <c r="W32" s="55">
        <v>4.8715747926980878E-3</v>
      </c>
      <c r="X32" s="55">
        <v>2.1761262954474798E-2</v>
      </c>
      <c r="Y32" s="55">
        <v>5.878802555670787E-3</v>
      </c>
      <c r="Z32" s="55">
        <v>8.3831857641872981E-3</v>
      </c>
      <c r="AA32" s="55">
        <v>1.1475145792575374E-2</v>
      </c>
      <c r="AB32" s="55">
        <v>0.18056346160007419</v>
      </c>
      <c r="AC32" s="55">
        <v>0.25522005009272652</v>
      </c>
    </row>
    <row r="33" spans="4:29" ht="11.25" customHeight="1">
      <c r="D33" s="20"/>
      <c r="E33" s="21"/>
      <c r="F33" s="22"/>
      <c r="G33" s="22"/>
      <c r="H33" s="22"/>
      <c r="T33" s="53"/>
      <c r="U33" s="53">
        <v>2</v>
      </c>
      <c r="V33" s="55">
        <v>1.8610235708501316E-2</v>
      </c>
      <c r="W33" s="55">
        <v>4.5009064666674727E-3</v>
      </c>
      <c r="X33" s="55">
        <v>2.1227947367711209E-2</v>
      </c>
      <c r="Y33" s="55">
        <v>9.8186190936562032E-3</v>
      </c>
      <c r="Z33" s="55">
        <v>8.8712994177587799E-3</v>
      </c>
      <c r="AA33" s="55">
        <v>1.1843824968972228E-2</v>
      </c>
      <c r="AB33" s="55">
        <v>0.19884327400803772</v>
      </c>
      <c r="AC33" s="55">
        <v>0.27371610703130494</v>
      </c>
    </row>
    <row r="34" spans="4:29" ht="11.25" customHeight="1">
      <c r="D34" s="20"/>
      <c r="E34" s="21"/>
      <c r="F34" s="22"/>
      <c r="G34" s="22"/>
      <c r="H34" s="22"/>
      <c r="T34" s="53"/>
      <c r="U34" s="53">
        <v>3</v>
      </c>
      <c r="V34" s="55">
        <v>1.1056772317551975E-2</v>
      </c>
      <c r="W34" s="55">
        <v>4.6515991462502803E-3</v>
      </c>
      <c r="X34" s="55">
        <v>1.9683413434756665E-2</v>
      </c>
      <c r="Y34" s="55">
        <v>7.3965921464477953E-3</v>
      </c>
      <c r="Z34" s="55">
        <v>7.9519859413343004E-3</v>
      </c>
      <c r="AA34" s="55">
        <v>1.2151321493615485E-2</v>
      </c>
      <c r="AB34" s="55">
        <v>0.17479728892931493</v>
      </c>
      <c r="AC34" s="55">
        <v>0.23768897340927142</v>
      </c>
    </row>
    <row r="35" spans="4:29" ht="11.25" customHeight="1">
      <c r="D35" s="20"/>
      <c r="E35" s="21"/>
      <c r="F35" s="22"/>
      <c r="G35" s="22"/>
      <c r="H35" s="22"/>
      <c r="T35" s="53"/>
      <c r="U35" s="53">
        <v>4</v>
      </c>
      <c r="V35" s="55">
        <v>1.3596399566205553E-2</v>
      </c>
      <c r="W35" s="55">
        <v>4.2893521665497104E-3</v>
      </c>
      <c r="X35" s="55">
        <v>1.9305170388603226E-2</v>
      </c>
      <c r="Y35" s="55">
        <v>5.8787360050208941E-3</v>
      </c>
      <c r="Z35" s="55">
        <v>7.5072314783924078E-3</v>
      </c>
      <c r="AA35" s="55">
        <v>1.1954290494333117E-2</v>
      </c>
      <c r="AB35" s="55">
        <v>0.17282844119926263</v>
      </c>
      <c r="AC35" s="55">
        <v>0.23535962129836754</v>
      </c>
    </row>
    <row r="36" spans="4:29" ht="11.25" customHeight="1">
      <c r="D36" s="20"/>
      <c r="E36" s="21"/>
      <c r="F36" s="22"/>
      <c r="G36" s="22"/>
      <c r="H36" s="22"/>
      <c r="T36" s="53"/>
      <c r="U36" s="53">
        <v>5</v>
      </c>
      <c r="V36" s="55">
        <v>1.1174338474314047E-2</v>
      </c>
      <c r="W36" s="55">
        <v>4.7744475106992834E-3</v>
      </c>
      <c r="X36" s="55">
        <v>1.7047826431592587E-2</v>
      </c>
      <c r="Y36" s="55">
        <v>6.6971936455158185E-3</v>
      </c>
      <c r="Z36" s="55">
        <v>6.9491102340819219E-3</v>
      </c>
      <c r="AA36" s="55">
        <v>1.141374945289267E-2</v>
      </c>
      <c r="AB36" s="55">
        <v>0.16542636785295814</v>
      </c>
      <c r="AC36" s="55">
        <v>0.22348303360205446</v>
      </c>
    </row>
    <row r="37" spans="4:29" ht="11.25" customHeight="1">
      <c r="D37" s="20"/>
      <c r="E37" s="21"/>
      <c r="F37" s="22"/>
      <c r="G37" s="22"/>
      <c r="H37" s="22"/>
      <c r="T37" s="53"/>
      <c r="U37" s="53">
        <v>6</v>
      </c>
      <c r="V37" s="55">
        <v>1.2578313340310062E-2</v>
      </c>
      <c r="W37" s="55">
        <v>4.11333102667189E-3</v>
      </c>
      <c r="X37" s="55">
        <v>1.7388162000521967E-2</v>
      </c>
      <c r="Y37" s="55">
        <v>4.3615000143827987E-3</v>
      </c>
      <c r="Z37" s="55">
        <v>7.2099292389112236E-3</v>
      </c>
      <c r="AA37" s="55">
        <v>1.0847610729568096E-2</v>
      </c>
      <c r="AB37" s="55">
        <v>0.15643732715714509</v>
      </c>
      <c r="AC37" s="55">
        <v>0.21293617350751112</v>
      </c>
    </row>
    <row r="38" spans="4:29" ht="11.25" customHeight="1">
      <c r="D38" s="20"/>
      <c r="E38" s="21"/>
      <c r="F38" s="22"/>
      <c r="G38" s="22"/>
      <c r="H38" s="22"/>
      <c r="T38" s="53"/>
      <c r="U38" s="53">
        <v>7</v>
      </c>
      <c r="V38" s="55">
        <v>1.1269379706970282E-2</v>
      </c>
      <c r="W38" s="55">
        <v>3.9450956922879327E-3</v>
      </c>
      <c r="X38" s="55">
        <v>1.4176327215192658E-2</v>
      </c>
      <c r="Y38" s="55">
        <v>2.8878503461244433E-3</v>
      </c>
      <c r="Z38" s="55">
        <v>4.1764351941766835E-3</v>
      </c>
      <c r="AA38" s="55">
        <v>1.0267722113832686E-2</v>
      </c>
      <c r="AB38" s="55">
        <v>0.1265307564906416</v>
      </c>
      <c r="AC38" s="55">
        <v>0.17325356675922629</v>
      </c>
    </row>
    <row r="39" spans="4:29" ht="11.25" customHeight="1">
      <c r="D39" s="20"/>
      <c r="E39" s="21"/>
      <c r="F39" s="22"/>
      <c r="G39" s="22"/>
      <c r="H39" s="22"/>
      <c r="T39" s="53"/>
      <c r="U39" s="53">
        <v>8</v>
      </c>
      <c r="V39" s="55">
        <v>9.7210421162334335E-3</v>
      </c>
      <c r="W39" s="55">
        <v>3.6123683472996204E-3</v>
      </c>
      <c r="X39" s="55">
        <v>1.286568972471348E-2</v>
      </c>
      <c r="Y39" s="55">
        <v>4.4912486582675114E-3</v>
      </c>
      <c r="Z39" s="55">
        <v>3.8011161888764295E-3</v>
      </c>
      <c r="AA39" s="55">
        <v>7.9450440469398149E-3</v>
      </c>
      <c r="AB39" s="55">
        <v>0.11545020331707891</v>
      </c>
      <c r="AC39" s="55">
        <v>0.15788671239940921</v>
      </c>
    </row>
    <row r="40" spans="4:29" ht="11.25" customHeight="1">
      <c r="D40" s="20"/>
      <c r="E40" s="21"/>
      <c r="F40" s="22"/>
      <c r="G40" s="22"/>
      <c r="H40" s="22"/>
      <c r="T40" s="53"/>
      <c r="U40" s="53">
        <v>9</v>
      </c>
      <c r="V40" s="55">
        <v>9.8647607779440948E-3</v>
      </c>
      <c r="W40" s="55">
        <v>3.9956403678638184E-3</v>
      </c>
      <c r="X40" s="55">
        <v>1.2948518697522287E-2</v>
      </c>
      <c r="Y40" s="55">
        <v>5.5100752907941272E-3</v>
      </c>
      <c r="Z40" s="55">
        <v>5.8346330815177367E-3</v>
      </c>
      <c r="AA40" s="55">
        <v>6.4874880455897069E-3</v>
      </c>
      <c r="AB40" s="55">
        <v>0.12133648782531124</v>
      </c>
      <c r="AC40" s="55">
        <v>0.165977604086543</v>
      </c>
    </row>
    <row r="41" spans="4:29" ht="11.25" customHeight="1">
      <c r="D41" s="20"/>
      <c r="E41" s="21"/>
      <c r="F41" s="22"/>
      <c r="G41" s="22"/>
      <c r="H41" s="22"/>
      <c r="T41" s="53"/>
      <c r="U41" s="53">
        <v>10</v>
      </c>
      <c r="V41" s="55">
        <v>8.5151023390398796E-3</v>
      </c>
      <c r="W41" s="55">
        <v>2.3286390326903855E-3</v>
      </c>
      <c r="X41" s="55">
        <v>1.2017287039665783E-2</v>
      </c>
      <c r="Y41" s="55">
        <v>2.6735736108201859E-3</v>
      </c>
      <c r="Z41" s="55">
        <v>4.2183748106190619E-3</v>
      </c>
      <c r="AA41" s="55">
        <v>4.38317641683246E-3</v>
      </c>
      <c r="AB41" s="55">
        <v>8.950930153901758E-2</v>
      </c>
      <c r="AC41" s="55">
        <v>0.12364545478868533</v>
      </c>
    </row>
    <row r="42" spans="4:29" ht="11.25" customHeight="1">
      <c r="D42" s="20"/>
      <c r="E42" s="21"/>
      <c r="F42" s="22"/>
      <c r="G42" s="22"/>
      <c r="H42" s="22"/>
      <c r="T42" s="53"/>
      <c r="U42" s="53">
        <v>11</v>
      </c>
      <c r="V42" s="55">
        <v>8.6423890439372986E-3</v>
      </c>
      <c r="W42" s="55">
        <v>2.4292232886947086E-3</v>
      </c>
      <c r="X42" s="55">
        <v>9.9339476708685433E-3</v>
      </c>
      <c r="Y42" s="55">
        <v>6.5923011681887139E-3</v>
      </c>
      <c r="Z42" s="55">
        <v>8.0907287510008049E-4</v>
      </c>
      <c r="AA42" s="55">
        <v>4.6220306256009123E-3</v>
      </c>
      <c r="AB42" s="55">
        <v>8.2839162981014847E-2</v>
      </c>
      <c r="AC42" s="55">
        <v>0.1158681276534051</v>
      </c>
    </row>
    <row r="43" spans="4:29" ht="11.25" customHeight="1">
      <c r="D43" s="20"/>
      <c r="E43" s="21"/>
      <c r="F43" s="22"/>
      <c r="G43" s="22"/>
      <c r="H43" s="22"/>
      <c r="T43" s="53"/>
      <c r="U43" s="53">
        <v>12</v>
      </c>
      <c r="V43" s="55">
        <v>9.6985470369933876E-3</v>
      </c>
      <c r="W43" s="55">
        <v>2.1241821634348174E-3</v>
      </c>
      <c r="X43" s="55">
        <v>1.0233930441378117E-2</v>
      </c>
      <c r="Y43" s="55">
        <v>3.4632949437002425E-3</v>
      </c>
      <c r="Z43" s="55">
        <v>1.8121657886569094E-3</v>
      </c>
      <c r="AA43" s="55">
        <v>3.5417933630345982E-3</v>
      </c>
      <c r="AB43" s="55">
        <v>7.7154307854585741E-2</v>
      </c>
      <c r="AC43" s="55">
        <v>0.10802822159178381</v>
      </c>
    </row>
    <row r="44" spans="4:29" ht="11.25" customHeight="1">
      <c r="D44" s="20"/>
      <c r="E44" s="21"/>
      <c r="F44" s="22"/>
      <c r="G44" s="22"/>
      <c r="H44" s="22"/>
      <c r="T44" s="53">
        <v>2010</v>
      </c>
      <c r="U44" s="53">
        <v>1</v>
      </c>
      <c r="V44" s="55">
        <v>1.0239854904428542E-2</v>
      </c>
      <c r="W44" s="55">
        <v>2.6178784525836664E-3</v>
      </c>
      <c r="X44" s="55">
        <v>8.6198478505853261E-3</v>
      </c>
      <c r="Y44" s="55">
        <v>1.5720217489399531E-3</v>
      </c>
      <c r="Z44" s="55">
        <v>9.7395390394720946E-4</v>
      </c>
      <c r="AA44" s="55">
        <v>2.3696656228858665E-3</v>
      </c>
      <c r="AB44" s="55">
        <v>6.3390020019068322E-2</v>
      </c>
      <c r="AC44" s="55">
        <v>8.9783242502438881E-2</v>
      </c>
    </row>
    <row r="45" spans="4:29" ht="11.25" customHeight="1">
      <c r="D45" s="20"/>
      <c r="E45" s="21"/>
      <c r="F45" s="22"/>
      <c r="G45" s="22"/>
      <c r="H45" s="22"/>
      <c r="T45" s="53"/>
      <c r="U45" s="53">
        <v>2</v>
      </c>
      <c r="V45" s="55">
        <v>9.1292388272175701E-3</v>
      </c>
      <c r="W45" s="55">
        <v>2.9981416098670225E-3</v>
      </c>
      <c r="X45" s="55">
        <v>1.1031003192438021E-2</v>
      </c>
      <c r="Y45" s="55">
        <v>3.3445959748084186E-3</v>
      </c>
      <c r="Z45" s="55">
        <v>2.3535972473397206E-3</v>
      </c>
      <c r="AA45" s="55">
        <v>3.9518003571031527E-3</v>
      </c>
      <c r="AB45" s="55">
        <v>8.392519593859038E-2</v>
      </c>
      <c r="AC45" s="55">
        <v>0.11673357314736429</v>
      </c>
    </row>
    <row r="46" spans="4:29" ht="11.25" customHeight="1">
      <c r="D46" s="20"/>
      <c r="E46" s="21"/>
      <c r="F46" s="22"/>
      <c r="G46" s="22"/>
      <c r="H46" s="22"/>
      <c r="T46" s="53"/>
      <c r="U46" s="53">
        <v>3</v>
      </c>
      <c r="V46" s="55">
        <v>4.2334948579653472E-3</v>
      </c>
      <c r="W46" s="55">
        <v>2.8521406235835632E-3</v>
      </c>
      <c r="X46" s="55">
        <v>1.1731178473917523E-2</v>
      </c>
      <c r="Y46" s="55">
        <v>3.8168798720092916E-3</v>
      </c>
      <c r="Z46" s="55">
        <v>3.5848492924339562E-3</v>
      </c>
      <c r="AA46" s="55">
        <v>1.4109329509438778E-3</v>
      </c>
      <c r="AB46" s="55">
        <v>6.927331453813905E-2</v>
      </c>
      <c r="AC46" s="55">
        <v>9.6902790608992609E-2</v>
      </c>
    </row>
    <row r="47" spans="4:29" ht="11.25" customHeight="1">
      <c r="D47" s="20"/>
      <c r="E47" s="21"/>
      <c r="F47" s="22"/>
      <c r="G47" s="22"/>
      <c r="H47" s="22"/>
      <c r="T47" s="53"/>
      <c r="U47" s="53">
        <v>4</v>
      </c>
      <c r="V47" s="55">
        <v>3.1411373454900316E-3</v>
      </c>
      <c r="W47" s="55">
        <v>2.1782617174803281E-3</v>
      </c>
      <c r="X47" s="55">
        <v>9.273299183811293E-3</v>
      </c>
      <c r="Y47" s="55">
        <v>4.7707022934065811E-3</v>
      </c>
      <c r="Z47" s="55">
        <v>2.956762367453695E-3</v>
      </c>
      <c r="AA47" s="55">
        <v>9.879615487792255E-4</v>
      </c>
      <c r="AB47" s="55">
        <v>5.911807875378107E-2</v>
      </c>
      <c r="AC47" s="55">
        <v>8.242620321020222E-2</v>
      </c>
    </row>
    <row r="48" spans="4:29" ht="11.25" customHeight="1">
      <c r="D48" s="20"/>
      <c r="E48" s="21"/>
      <c r="F48" s="22"/>
      <c r="G48" s="22"/>
      <c r="H48" s="22"/>
      <c r="T48" s="53"/>
      <c r="U48" s="53">
        <v>5</v>
      </c>
      <c r="V48" s="55">
        <v>8.2668324861582473E-3</v>
      </c>
      <c r="W48" s="55">
        <v>3.6902982025246319E-3</v>
      </c>
      <c r="X48" s="55">
        <v>9.9564108049870377E-3</v>
      </c>
      <c r="Y48" s="55">
        <v>4.013899153853283E-3</v>
      </c>
      <c r="Z48" s="55">
        <v>1.2472508221490128E-3</v>
      </c>
      <c r="AA48" s="55">
        <v>3.2377819375747634E-3</v>
      </c>
      <c r="AB48" s="55">
        <v>7.7793827022842196E-2</v>
      </c>
      <c r="AC48" s="55">
        <v>0.10820630043008918</v>
      </c>
    </row>
    <row r="49" spans="4:52" ht="11.25" customHeight="1">
      <c r="D49" s="20"/>
      <c r="E49" s="21"/>
      <c r="F49" s="22"/>
      <c r="G49" s="22"/>
      <c r="H49" s="22"/>
      <c r="T49" s="53"/>
      <c r="U49" s="53">
        <v>6</v>
      </c>
      <c r="V49" s="55">
        <v>8.5798012447712152E-3</v>
      </c>
      <c r="W49" s="55">
        <v>3.6959069543774418E-3</v>
      </c>
      <c r="X49" s="55">
        <v>1.3265772391815325E-2</v>
      </c>
      <c r="Y49" s="55">
        <v>4.3718253429767991E-3</v>
      </c>
      <c r="Z49" s="55">
        <v>1.804416113516669E-3</v>
      </c>
      <c r="AA49" s="55">
        <v>4.8167696144252479E-3</v>
      </c>
      <c r="AB49" s="55">
        <v>9.2017487425316125E-2</v>
      </c>
      <c r="AC49" s="55">
        <v>0.12855197908719881</v>
      </c>
    </row>
    <row r="50" spans="4:52" ht="11.25" customHeight="1">
      <c r="D50" s="20"/>
      <c r="E50" s="21"/>
      <c r="F50" s="22"/>
      <c r="G50" s="22"/>
      <c r="H50" s="22"/>
      <c r="T50" s="53"/>
      <c r="U50" s="53">
        <v>7</v>
      </c>
      <c r="V50" s="55">
        <v>8.5190434419389303E-3</v>
      </c>
      <c r="W50" s="55">
        <v>3.3269968188733034E-3</v>
      </c>
      <c r="X50" s="55">
        <v>1.0723522984878019E-2</v>
      </c>
      <c r="Y50" s="55">
        <v>3.0505245042520852E-3</v>
      </c>
      <c r="Z50" s="55">
        <v>1.3102775130090355E-3</v>
      </c>
      <c r="AA50" s="55">
        <v>3.9462920123402336E-3</v>
      </c>
      <c r="AB50" s="55">
        <v>7.7115834839855305E-2</v>
      </c>
      <c r="AC50" s="55">
        <v>0.10799249211514692</v>
      </c>
    </row>
    <row r="51" spans="4:52" ht="11.25" customHeight="1">
      <c r="D51" s="20"/>
      <c r="E51" s="21"/>
      <c r="F51" s="22"/>
      <c r="G51" s="22"/>
      <c r="H51" s="22"/>
      <c r="T51" s="53"/>
      <c r="U51" s="53">
        <v>8</v>
      </c>
      <c r="V51" s="55">
        <v>7.8615762819699755E-3</v>
      </c>
      <c r="W51" s="55">
        <v>2.8311533301939914E-3</v>
      </c>
      <c r="X51" s="55">
        <v>1.0845098206863382E-2</v>
      </c>
      <c r="Y51" s="55">
        <v>9.0342852015362336E-4</v>
      </c>
      <c r="Z51" s="55">
        <v>1.0832037754746288E-3</v>
      </c>
      <c r="AA51" s="55">
        <v>2.4339736158081266E-3</v>
      </c>
      <c r="AB51" s="55">
        <v>6.0198190130927351E-2</v>
      </c>
      <c r="AC51" s="55">
        <v>8.6156623861391085E-2</v>
      </c>
    </row>
    <row r="52" spans="4:52" ht="11.25" customHeight="1">
      <c r="D52" s="20"/>
      <c r="E52" s="21"/>
      <c r="F52" s="22"/>
      <c r="G52" s="22"/>
      <c r="H52" s="22"/>
      <c r="T52" s="53"/>
      <c r="U52" s="53">
        <v>9</v>
      </c>
      <c r="V52" s="55">
        <v>6.7218714720246467E-3</v>
      </c>
      <c r="W52" s="55">
        <v>2.3871180445534214E-3</v>
      </c>
      <c r="X52" s="55">
        <v>1.0247794401209827E-2</v>
      </c>
      <c r="Y52" s="55">
        <v>9.0594067840893487E-4</v>
      </c>
      <c r="Z52" s="55">
        <v>2.0361521482591019E-3</v>
      </c>
      <c r="AA52" s="55">
        <v>2.2072730228871779E-3</v>
      </c>
      <c r="AB52" s="55">
        <v>5.8358549434753146E-2</v>
      </c>
      <c r="AC52" s="55">
        <v>8.2864699202096256E-2</v>
      </c>
    </row>
    <row r="53" spans="4:52" ht="11.25" customHeight="1">
      <c r="D53" s="20"/>
      <c r="E53" s="21"/>
      <c r="F53" s="22"/>
      <c r="G53" s="22"/>
      <c r="H53" s="22"/>
      <c r="T53" s="53"/>
      <c r="U53" s="53">
        <v>10</v>
      </c>
      <c r="V53" s="55">
        <v>7.2725082426173893E-3</v>
      </c>
      <c r="W53" s="55">
        <v>2.8579764659079705E-3</v>
      </c>
      <c r="X53" s="55">
        <v>9.6320700493500288E-3</v>
      </c>
      <c r="Y53" s="55">
        <v>5.6703144953521266E-3</v>
      </c>
      <c r="Z53" s="55">
        <v>1.2812052149651723E-3</v>
      </c>
      <c r="AA53" s="55">
        <v>1.5404067027273913E-3</v>
      </c>
      <c r="AB53" s="55">
        <v>6.5778363522835434E-2</v>
      </c>
      <c r="AC53" s="55">
        <v>9.4032844693755516E-2</v>
      </c>
    </row>
    <row r="54" spans="4:52" ht="11.25" customHeight="1">
      <c r="D54" s="20"/>
      <c r="E54" s="21"/>
      <c r="F54" s="22"/>
      <c r="G54" s="22"/>
      <c r="H54" s="22"/>
      <c r="T54" s="53"/>
      <c r="U54" s="53">
        <v>11</v>
      </c>
      <c r="V54" s="55">
        <v>6.1016114255420693E-3</v>
      </c>
      <c r="W54" s="55">
        <v>2.6697563634526891E-3</v>
      </c>
      <c r="X54" s="55">
        <v>1.2212934509454768E-2</v>
      </c>
      <c r="Y54" s="55">
        <v>1.9111230526173122E-3</v>
      </c>
      <c r="Z54" s="55">
        <v>1.1213217967568907E-3</v>
      </c>
      <c r="AA54" s="55">
        <v>1.7165315293779632E-3</v>
      </c>
      <c r="AB54" s="55">
        <v>5.8995346658241909E-2</v>
      </c>
      <c r="AC54" s="55">
        <v>8.4728625335443605E-2</v>
      </c>
    </row>
    <row r="55" spans="4:52" ht="11.25" customHeight="1">
      <c r="D55" s="20"/>
      <c r="E55" s="21"/>
      <c r="F55" s="22"/>
      <c r="G55" s="22"/>
      <c r="H55" s="22"/>
      <c r="T55" s="53"/>
      <c r="U55" s="53">
        <v>12</v>
      </c>
      <c r="V55" s="55">
        <v>9.8068666388275161E-3</v>
      </c>
      <c r="W55" s="55">
        <v>2.0921927516075298E-3</v>
      </c>
      <c r="X55" s="55">
        <v>8.8434783169740773E-3</v>
      </c>
      <c r="Y55" s="55">
        <v>3.2458192584066273E-3</v>
      </c>
      <c r="Z55" s="55">
        <v>1.1994139587627635E-3</v>
      </c>
      <c r="AA55" s="55">
        <v>1.8222674025810896E-3</v>
      </c>
      <c r="AB55" s="55">
        <v>5.9962923186160366E-2</v>
      </c>
      <c r="AC55" s="55">
        <v>8.6972961513319971E-2</v>
      </c>
    </row>
    <row r="56" spans="4:52" ht="11.25" customHeight="1">
      <c r="D56" s="20"/>
      <c r="E56" s="21"/>
      <c r="F56" s="22"/>
      <c r="G56" s="22"/>
      <c r="H56" s="22"/>
      <c r="T56" s="53">
        <v>2011</v>
      </c>
      <c r="U56" s="53">
        <v>1</v>
      </c>
      <c r="V56" s="55">
        <v>5.881890834892366E-3</v>
      </c>
      <c r="W56" s="55">
        <v>2.3274634952422527E-3</v>
      </c>
      <c r="X56" s="55">
        <v>9.9870723619960612E-3</v>
      </c>
      <c r="Y56" s="55">
        <v>5.0884765521195955E-3</v>
      </c>
      <c r="Z56" s="55">
        <v>4.0061392935689293E-3</v>
      </c>
      <c r="AA56" s="55">
        <v>1.3833490485349986E-3</v>
      </c>
      <c r="AB56" s="55">
        <v>6.5285522976904639E-2</v>
      </c>
      <c r="AC56" s="55">
        <v>9.3959914563258834E-2</v>
      </c>
    </row>
    <row r="57" spans="4:52" ht="11.25" customHeight="1">
      <c r="D57" s="20"/>
      <c r="E57" s="21"/>
      <c r="F57" s="22"/>
      <c r="G57" s="22"/>
      <c r="H57" s="22"/>
      <c r="T57" s="53"/>
      <c r="U57" s="53">
        <v>2</v>
      </c>
      <c r="V57" s="55">
        <v>4.4179680874575989E-3</v>
      </c>
      <c r="W57" s="55">
        <v>1.762698402020157E-3</v>
      </c>
      <c r="X57" s="55">
        <v>1.1170223357758026E-2</v>
      </c>
      <c r="Y57" s="55">
        <v>3.7413614587563523E-3</v>
      </c>
      <c r="Z57" s="55">
        <v>8.6590088882367456E-3</v>
      </c>
      <c r="AA57" s="55">
        <v>1.3699218198673384E-3</v>
      </c>
      <c r="AB57" s="55">
        <v>6.0409099393116367E-2</v>
      </c>
      <c r="AC57" s="55">
        <v>9.1530281407212588E-2</v>
      </c>
      <c r="AJ57" s="24"/>
      <c r="AK57" s="24"/>
      <c r="AL57" s="24"/>
      <c r="AM57" s="24"/>
      <c r="AN57" s="24"/>
      <c r="AO57" s="24"/>
      <c r="AP57" s="24"/>
      <c r="AQ57" s="24"/>
      <c r="AR57" s="24"/>
      <c r="AS57" s="24"/>
      <c r="AT57" s="24"/>
      <c r="AU57" s="24"/>
      <c r="AV57" s="24"/>
      <c r="AW57" s="24"/>
      <c r="AX57" s="24"/>
      <c r="AY57" s="24"/>
      <c r="AZ57" s="24"/>
    </row>
    <row r="58" spans="4:52" ht="11.25" customHeight="1">
      <c r="D58" s="20"/>
      <c r="E58" s="21"/>
      <c r="F58" s="22"/>
      <c r="G58" s="22"/>
      <c r="H58" s="22"/>
      <c r="T58" s="53"/>
      <c r="U58" s="53">
        <v>3</v>
      </c>
      <c r="V58" s="55">
        <v>3.9544127985193956E-3</v>
      </c>
      <c r="W58" s="55">
        <v>1.593967295560775E-3</v>
      </c>
      <c r="X58" s="55">
        <v>1.2230419200678657E-2</v>
      </c>
      <c r="Y58" s="55">
        <v>3.3108219102779305E-3</v>
      </c>
      <c r="Z58" s="55">
        <v>9.8711942132048217E-3</v>
      </c>
      <c r="AA58" s="55">
        <v>1.7422065773953176E-3</v>
      </c>
      <c r="AB58" s="55">
        <v>5.6161530444448965E-2</v>
      </c>
      <c r="AC58" s="55">
        <v>8.886455244008587E-2</v>
      </c>
      <c r="AJ58" s="24"/>
      <c r="AK58" s="24"/>
      <c r="AL58" s="24"/>
      <c r="AM58" s="24"/>
      <c r="AN58" s="24"/>
      <c r="AO58" s="24"/>
      <c r="AP58" s="24"/>
      <c r="AQ58" s="24"/>
      <c r="AR58" s="24"/>
      <c r="AS58" s="24"/>
      <c r="AT58" s="24"/>
      <c r="AU58" s="24"/>
      <c r="AV58" s="24"/>
      <c r="AW58" s="24"/>
      <c r="AX58" s="24"/>
      <c r="AY58" s="24"/>
      <c r="AZ58" s="24"/>
    </row>
    <row r="59" spans="4:52" ht="11.25" customHeight="1">
      <c r="D59" s="20"/>
      <c r="E59" s="21"/>
      <c r="F59" s="22"/>
      <c r="G59" s="22"/>
      <c r="H59" s="22"/>
      <c r="T59" s="53"/>
      <c r="U59" s="53">
        <v>4</v>
      </c>
      <c r="V59" s="55">
        <v>4.1103199862084321E-3</v>
      </c>
      <c r="W59" s="55">
        <v>1.3924265696381819E-3</v>
      </c>
      <c r="X59" s="55">
        <v>7.0669860225813569E-3</v>
      </c>
      <c r="Y59" s="55">
        <v>4.367901050102067E-3</v>
      </c>
      <c r="Z59" s="55">
        <v>1.2682713928913597E-2</v>
      </c>
      <c r="AA59" s="55">
        <v>1.4070455615623131E-3</v>
      </c>
      <c r="AB59" s="55">
        <v>4.1391642015902702E-2</v>
      </c>
      <c r="AC59" s="55">
        <v>7.2419035134908646E-2</v>
      </c>
      <c r="AJ59" s="24"/>
      <c r="AK59" s="24"/>
      <c r="AL59" s="24"/>
      <c r="AM59" s="24"/>
      <c r="AN59" s="24"/>
      <c r="AO59" s="24"/>
      <c r="AP59" s="24"/>
      <c r="AQ59" s="24"/>
      <c r="AR59" s="24"/>
      <c r="AS59" s="24"/>
      <c r="AT59" s="24"/>
      <c r="AU59" s="24"/>
      <c r="AV59" s="24"/>
      <c r="AW59" s="24"/>
      <c r="AX59" s="24"/>
      <c r="AY59" s="24"/>
      <c r="AZ59" s="24"/>
    </row>
    <row r="60" spans="4:52" ht="11.25" customHeight="1">
      <c r="D60" s="20"/>
      <c r="E60" s="21"/>
      <c r="F60" s="22"/>
      <c r="G60" s="22"/>
      <c r="H60" s="22"/>
      <c r="T60" s="53"/>
      <c r="U60" s="53">
        <v>5</v>
      </c>
      <c r="V60" s="55">
        <v>3.4436012917835432E-3</v>
      </c>
      <c r="W60" s="55">
        <v>1.600091472189049E-3</v>
      </c>
      <c r="X60" s="55">
        <v>6.7526054584883168E-3</v>
      </c>
      <c r="Y60" s="55">
        <v>4.6535166354658005E-3</v>
      </c>
      <c r="Z60" s="55">
        <v>1.4587192745155176E-2</v>
      </c>
      <c r="AA60" s="55">
        <v>1.7401993402398693E-3</v>
      </c>
      <c r="AB60" s="55">
        <v>3.5671809767712753E-2</v>
      </c>
      <c r="AC60" s="55">
        <v>6.844901671103451E-2</v>
      </c>
      <c r="AJ60" s="24"/>
      <c r="AK60" s="24"/>
      <c r="AL60" s="24"/>
      <c r="AM60" s="24"/>
      <c r="AN60" s="24"/>
      <c r="AO60" s="24"/>
      <c r="AP60" s="24"/>
      <c r="AQ60" s="24"/>
      <c r="AR60" s="24"/>
      <c r="AS60" s="24"/>
      <c r="AT60" s="24"/>
      <c r="AU60" s="24"/>
      <c r="AV60" s="24"/>
      <c r="AW60" s="24"/>
      <c r="AX60" s="24"/>
      <c r="AY60" s="24"/>
      <c r="AZ60" s="24"/>
    </row>
    <row r="61" spans="4:52" ht="11.25" customHeight="1">
      <c r="D61" s="23"/>
      <c r="E61" s="21"/>
      <c r="F61" s="22"/>
      <c r="G61" s="22"/>
      <c r="H61" s="22"/>
      <c r="T61" s="53"/>
      <c r="U61" s="53">
        <v>6</v>
      </c>
      <c r="V61" s="55">
        <v>3.9972988449353359E-3</v>
      </c>
      <c r="W61" s="55">
        <v>1.9182903180714349E-3</v>
      </c>
      <c r="X61" s="55">
        <v>8.0487911736662806E-3</v>
      </c>
      <c r="Y61" s="55">
        <v>3.0785199534676204E-3</v>
      </c>
      <c r="Z61" s="55">
        <v>1.2132908835242529E-2</v>
      </c>
      <c r="AA61" s="55">
        <v>2.1944993888391049E-3</v>
      </c>
      <c r="AB61" s="55">
        <v>3.517882477562273E-2</v>
      </c>
      <c r="AC61" s="55">
        <v>6.6549133289845033E-2</v>
      </c>
      <c r="AJ61" s="24"/>
      <c r="AK61" s="24"/>
      <c r="AL61" s="24"/>
      <c r="AM61" s="24"/>
      <c r="AZ61" s="24"/>
    </row>
    <row r="62" spans="4:52" ht="11.25" customHeight="1">
      <c r="D62" s="20"/>
      <c r="E62" s="21"/>
      <c r="F62" s="22"/>
      <c r="G62" s="22"/>
      <c r="H62" s="22"/>
      <c r="T62" s="53"/>
      <c r="U62" s="53">
        <v>7</v>
      </c>
      <c r="V62" s="55">
        <v>4.4283215265156573E-3</v>
      </c>
      <c r="W62" s="55">
        <v>1.9543186991976508E-3</v>
      </c>
      <c r="X62" s="55">
        <v>6.6307474169998151E-3</v>
      </c>
      <c r="Y62" s="55">
        <v>1.8298508854017134E-3</v>
      </c>
      <c r="Z62" s="55">
        <v>1.1561593894496024E-2</v>
      </c>
      <c r="AA62" s="55">
        <v>1.9349062771930297E-3</v>
      </c>
      <c r="AB62" s="55">
        <v>2.8197835102045734E-2</v>
      </c>
      <c r="AC62" s="55">
        <v>5.6537573801849622E-2</v>
      </c>
      <c r="AJ62" s="24"/>
      <c r="AK62" s="24"/>
      <c r="AL62" s="24"/>
      <c r="AM62" s="24"/>
      <c r="AZ62" s="24"/>
    </row>
    <row r="63" spans="4:52" ht="11.25" customHeight="1">
      <c r="D63" s="20"/>
      <c r="E63" s="21"/>
      <c r="F63" s="22"/>
      <c r="G63" s="22"/>
      <c r="H63" s="22"/>
      <c r="T63" s="53"/>
      <c r="U63" s="53">
        <v>8</v>
      </c>
      <c r="V63" s="55">
        <v>3.4256981721459208E-3</v>
      </c>
      <c r="W63" s="55">
        <v>3.1854948216756699E-3</v>
      </c>
      <c r="X63" s="55">
        <v>8.493306876323185E-3</v>
      </c>
      <c r="Y63" s="55">
        <v>3.103310362698329E-3</v>
      </c>
      <c r="Z63" s="55">
        <v>1.0217676490980593E-2</v>
      </c>
      <c r="AA63" s="55">
        <v>6.9968619046963882E-3</v>
      </c>
      <c r="AB63" s="55">
        <v>4.4619679462260295E-2</v>
      </c>
      <c r="AC63" s="55">
        <v>8.0042028090780371E-2</v>
      </c>
      <c r="AJ63" s="24"/>
      <c r="AK63" s="24"/>
      <c r="AL63" s="24"/>
      <c r="AM63" s="24"/>
      <c r="AN63" s="24"/>
      <c r="AO63" s="24"/>
      <c r="AP63" s="24"/>
      <c r="AQ63" s="24"/>
      <c r="AR63" s="24"/>
      <c r="AS63" s="24"/>
      <c r="AT63" s="24"/>
      <c r="AU63" s="24"/>
      <c r="AV63" s="24"/>
      <c r="AW63" s="24"/>
      <c r="AX63" s="24"/>
      <c r="AY63" s="24"/>
      <c r="AZ63" s="24"/>
    </row>
    <row r="64" spans="4:52" ht="11.25" customHeight="1">
      <c r="D64" s="20"/>
      <c r="E64" s="21"/>
      <c r="F64" s="22"/>
      <c r="G64" s="22"/>
      <c r="H64" s="22"/>
      <c r="T64" s="53"/>
      <c r="U64" s="53">
        <v>9</v>
      </c>
      <c r="V64" s="55">
        <v>3.2785504513790395E-3</v>
      </c>
      <c r="W64" s="55">
        <v>4.3062774754359994E-3</v>
      </c>
      <c r="X64" s="55">
        <v>8.6644346347064007E-3</v>
      </c>
      <c r="Y64" s="55">
        <v>2.6080385758368817E-3</v>
      </c>
      <c r="Z64" s="55">
        <v>1.3206352655978242E-2</v>
      </c>
      <c r="AA64" s="55">
        <v>1.0165653145540184E-2</v>
      </c>
      <c r="AB64" s="55">
        <v>4.6134871687886339E-2</v>
      </c>
      <c r="AC64" s="55">
        <v>8.8364178626763087E-2</v>
      </c>
      <c r="AD64" s="82"/>
      <c r="AE64" s="82"/>
      <c r="AF64" s="82"/>
      <c r="AG64" s="82"/>
      <c r="AH64" s="82"/>
      <c r="AI64" s="82"/>
      <c r="AJ64" s="82"/>
      <c r="AK64" s="82"/>
      <c r="AL64" s="24"/>
      <c r="AM64" s="24"/>
      <c r="AN64" s="24"/>
      <c r="AO64" s="24"/>
      <c r="AP64" s="24"/>
      <c r="AQ64" s="24"/>
      <c r="AR64" s="24"/>
      <c r="AS64" s="24"/>
      <c r="AT64" s="24"/>
      <c r="AU64" s="24"/>
      <c r="AV64" s="24"/>
      <c r="AW64" s="24"/>
      <c r="AX64" s="24"/>
      <c r="AY64" s="24"/>
      <c r="AZ64" s="24"/>
    </row>
    <row r="65" spans="4:52" ht="11.25" customHeight="1">
      <c r="D65" s="20"/>
      <c r="E65" s="21"/>
      <c r="F65" s="22"/>
      <c r="G65" s="22"/>
      <c r="H65" s="22"/>
      <c r="T65" s="53"/>
      <c r="U65" s="53">
        <v>10</v>
      </c>
      <c r="V65" s="55">
        <v>3.2886094921946944E-3</v>
      </c>
      <c r="W65" s="55">
        <v>5.5137690886142314E-3</v>
      </c>
      <c r="X65" s="55">
        <v>8.1990587384857122E-3</v>
      </c>
      <c r="Y65" s="55">
        <v>1.2337507710716545E-3</v>
      </c>
      <c r="Z65" s="55">
        <v>1.4404983604418638E-2</v>
      </c>
      <c r="AA65" s="55">
        <v>1.1048818115165716E-2</v>
      </c>
      <c r="AB65" s="55">
        <v>4.0476005427809186E-2</v>
      </c>
      <c r="AC65" s="55">
        <v>8.4164995237759832E-2</v>
      </c>
      <c r="AD65" s="82"/>
      <c r="AE65" s="82"/>
      <c r="AF65" s="82"/>
      <c r="AG65" s="82"/>
      <c r="AH65" s="82"/>
      <c r="AI65" s="82"/>
      <c r="AJ65" s="82"/>
      <c r="AK65" s="82"/>
      <c r="AL65" s="24"/>
      <c r="AM65" s="24"/>
      <c r="AN65" s="24"/>
      <c r="AO65" s="24"/>
      <c r="AP65" s="24"/>
      <c r="AQ65" s="24"/>
      <c r="AR65" s="24"/>
      <c r="AS65" s="24"/>
      <c r="AT65" s="24"/>
      <c r="AU65" s="24"/>
      <c r="AV65" s="24"/>
      <c r="AW65" s="24"/>
      <c r="AX65" s="24"/>
      <c r="AY65" s="24"/>
      <c r="AZ65" s="24"/>
    </row>
    <row r="66" spans="4:52" ht="11.25" customHeight="1">
      <c r="D66" s="20"/>
      <c r="E66" s="21"/>
      <c r="F66" s="22"/>
      <c r="G66" s="22"/>
      <c r="H66" s="22"/>
      <c r="T66" s="53"/>
      <c r="U66" s="53">
        <v>11</v>
      </c>
      <c r="V66" s="55">
        <v>3.893541526289266E-3</v>
      </c>
      <c r="W66" s="55">
        <v>5.5430910051101762E-3</v>
      </c>
      <c r="X66" s="55">
        <v>7.9445958142744418E-3</v>
      </c>
      <c r="Y66" s="55">
        <v>3.2797597803049423E-3</v>
      </c>
      <c r="Z66" s="55">
        <v>1.0451368737890803E-2</v>
      </c>
      <c r="AA66" s="55">
        <v>1.0444989505835937E-2</v>
      </c>
      <c r="AB66" s="55">
        <v>3.9344749785354016E-2</v>
      </c>
      <c r="AC66" s="55">
        <v>8.0902096155059583E-2</v>
      </c>
      <c r="AJ66" s="24"/>
      <c r="AK66" s="24"/>
      <c r="AL66" s="24"/>
      <c r="AM66" s="24"/>
      <c r="AN66" s="24"/>
      <c r="AO66" s="24"/>
      <c r="AP66" s="24"/>
      <c r="AQ66" s="24"/>
      <c r="AR66" s="24"/>
      <c r="AS66" s="24"/>
      <c r="AT66" s="24"/>
      <c r="AU66" s="24"/>
      <c r="AV66" s="24"/>
      <c r="AW66" s="24"/>
      <c r="AX66" s="24"/>
      <c r="AY66" s="24"/>
      <c r="AZ66" s="24"/>
    </row>
    <row r="67" spans="4:52" ht="11.25" customHeight="1">
      <c r="D67" s="20"/>
      <c r="E67" s="21"/>
      <c r="F67" s="22"/>
      <c r="G67" s="22"/>
      <c r="H67" s="22"/>
      <c r="T67" s="53"/>
      <c r="U67" s="53">
        <v>12</v>
      </c>
      <c r="V67" s="55">
        <v>3.25000547466153E-3</v>
      </c>
      <c r="W67" s="55">
        <v>4.8350372425597817E-3</v>
      </c>
      <c r="X67" s="55">
        <v>5.5140121019883245E-3</v>
      </c>
      <c r="Y67" s="55">
        <v>2.1061068095454948E-3</v>
      </c>
      <c r="Z67" s="55">
        <v>1.0439208783746637E-2</v>
      </c>
      <c r="AA67" s="55">
        <v>1.0596354380161798E-2</v>
      </c>
      <c r="AB67" s="55">
        <v>2.8951583249593824E-2</v>
      </c>
      <c r="AC67" s="55">
        <v>6.5692308042257397E-2</v>
      </c>
      <c r="AJ67" s="24"/>
      <c r="AK67" s="24"/>
      <c r="AL67" s="24"/>
      <c r="AM67" s="24"/>
      <c r="AN67" s="24"/>
      <c r="AO67" s="24"/>
      <c r="AP67" s="24"/>
      <c r="AQ67" s="24"/>
      <c r="AR67" s="24"/>
      <c r="AS67" s="24"/>
      <c r="AT67" s="24"/>
      <c r="AU67" s="24"/>
      <c r="AV67" s="24"/>
      <c r="AW67" s="24"/>
      <c r="AX67" s="24"/>
      <c r="AY67" s="24"/>
      <c r="AZ67" s="24"/>
    </row>
    <row r="68" spans="4:52" ht="11.25" customHeight="1">
      <c r="D68" s="20"/>
      <c r="E68" s="21"/>
      <c r="F68" s="22"/>
      <c r="G68" s="22"/>
      <c r="H68" s="22"/>
      <c r="T68" s="53">
        <v>2012</v>
      </c>
      <c r="U68" s="53">
        <v>1</v>
      </c>
      <c r="V68" s="55">
        <v>2.5003172298502891E-3</v>
      </c>
      <c r="W68" s="55">
        <v>5.4735139787947416E-3</v>
      </c>
      <c r="X68" s="55">
        <v>6.4081915374971715E-3</v>
      </c>
      <c r="Y68" s="55">
        <v>2.8513922701995631E-3</v>
      </c>
      <c r="Z68" s="55">
        <v>8.4221700490835147E-3</v>
      </c>
      <c r="AA68" s="55">
        <v>1.0705016322566263E-2</v>
      </c>
      <c r="AB68" s="55">
        <v>2.6629404951269749E-2</v>
      </c>
      <c r="AC68" s="55">
        <v>6.2990006339261287E-2</v>
      </c>
      <c r="AJ68" s="24"/>
      <c r="AK68" s="24"/>
      <c r="AL68" s="24"/>
      <c r="AM68" s="24"/>
      <c r="AN68" s="24"/>
      <c r="AO68" s="24"/>
      <c r="AP68" s="24"/>
      <c r="AQ68" s="24"/>
      <c r="AR68" s="24"/>
      <c r="AS68" s="24"/>
      <c r="AT68" s="24"/>
      <c r="AU68" s="24"/>
      <c r="AV68" s="24"/>
      <c r="AW68" s="24"/>
      <c r="AX68" s="24"/>
      <c r="AY68" s="24"/>
      <c r="AZ68" s="24"/>
    </row>
    <row r="69" spans="4:52" ht="11.25" customHeight="1">
      <c r="D69" s="20"/>
      <c r="E69" s="21"/>
      <c r="F69" s="22"/>
      <c r="G69" s="22"/>
      <c r="H69" s="22"/>
      <c r="T69" s="53"/>
      <c r="U69" s="53">
        <v>2</v>
      </c>
      <c r="V69" s="55">
        <v>6.5889781920029835E-3</v>
      </c>
      <c r="W69" s="55">
        <v>4.4795812874313425E-3</v>
      </c>
      <c r="X69" s="55">
        <v>5.6233790835381724E-3</v>
      </c>
      <c r="Y69" s="55">
        <v>2.6903362573384416E-3</v>
      </c>
      <c r="Z69" s="55">
        <v>5.9464518765499413E-3</v>
      </c>
      <c r="AA69" s="55">
        <v>8.2535269703745227E-3</v>
      </c>
      <c r="AB69" s="55">
        <v>2.138333519965931E-2</v>
      </c>
      <c r="AC69" s="55">
        <v>5.4965588866894718E-2</v>
      </c>
      <c r="AJ69" s="24"/>
      <c r="AK69" s="24"/>
      <c r="AL69" s="24"/>
      <c r="AM69" s="24"/>
      <c r="AN69" s="24"/>
      <c r="AO69" s="24"/>
      <c r="AP69" s="24"/>
      <c r="AQ69" s="24"/>
      <c r="AR69" s="24"/>
      <c r="AS69" s="24"/>
      <c r="AT69" s="24"/>
      <c r="AU69" s="24"/>
      <c r="AV69" s="24"/>
      <c r="AW69" s="24"/>
      <c r="AX69" s="24"/>
      <c r="AY69" s="24"/>
      <c r="AZ69" s="24"/>
    </row>
    <row r="70" spans="4:52" ht="11.25" customHeight="1">
      <c r="D70" s="20"/>
      <c r="E70" s="21"/>
      <c r="F70" s="22"/>
      <c r="G70" s="22"/>
      <c r="H70" s="22"/>
      <c r="T70" s="53"/>
      <c r="U70" s="53">
        <v>3</v>
      </c>
      <c r="V70" s="55">
        <v>5.3298301144758097E-3</v>
      </c>
      <c r="W70" s="55">
        <v>4.466927469547387E-3</v>
      </c>
      <c r="X70" s="55">
        <v>6.7911051173991325E-3</v>
      </c>
      <c r="Y70" s="55">
        <v>4.1670756614416464E-3</v>
      </c>
      <c r="Z70" s="55">
        <v>7.642597234399166E-3</v>
      </c>
      <c r="AA70" s="55">
        <v>5.9889702415797082E-3</v>
      </c>
      <c r="AB70" s="55">
        <v>1.9782952876528943E-2</v>
      </c>
      <c r="AC70" s="55">
        <v>5.4169458715371793E-2</v>
      </c>
      <c r="AJ70" s="24"/>
      <c r="AK70" s="24"/>
      <c r="AL70" s="24"/>
      <c r="AM70" s="24"/>
      <c r="AN70" s="24"/>
      <c r="AO70" s="24"/>
      <c r="AP70" s="24"/>
      <c r="AQ70" s="24"/>
      <c r="AR70" s="24"/>
      <c r="AS70" s="24"/>
      <c r="AT70" s="24"/>
      <c r="AU70" s="24"/>
      <c r="AV70" s="24"/>
      <c r="AW70" s="24"/>
      <c r="AX70" s="24"/>
      <c r="AY70" s="24"/>
      <c r="AZ70" s="24"/>
    </row>
    <row r="71" spans="4:52" ht="11.25" customHeight="1">
      <c r="D71" s="20"/>
      <c r="E71" s="21"/>
      <c r="F71" s="22"/>
      <c r="G71" s="22"/>
      <c r="H71" s="22"/>
      <c r="T71" s="53"/>
      <c r="U71" s="53">
        <v>4</v>
      </c>
      <c r="V71" s="55">
        <v>4.6313786908782793E-3</v>
      </c>
      <c r="W71" s="55">
        <v>3.7431610636479776E-3</v>
      </c>
      <c r="X71" s="55">
        <v>6.9180098734674938E-3</v>
      </c>
      <c r="Y71" s="55">
        <v>1.4719898096873909E-3</v>
      </c>
      <c r="Z71" s="55">
        <v>7.3489592728408909E-3</v>
      </c>
      <c r="AA71" s="55">
        <v>7.398724343387582E-3</v>
      </c>
      <c r="AB71" s="55">
        <v>1.7336034499175312E-2</v>
      </c>
      <c r="AC71" s="55">
        <v>4.8848257553084931E-2</v>
      </c>
      <c r="AJ71" s="24"/>
      <c r="AK71" s="24"/>
      <c r="AL71" s="24"/>
      <c r="AM71" s="24"/>
      <c r="AN71" s="24"/>
      <c r="AO71" s="24"/>
      <c r="AP71" s="24"/>
      <c r="AQ71" s="24"/>
      <c r="AR71" s="24"/>
      <c r="AS71" s="24"/>
      <c r="AT71" s="24"/>
      <c r="AU71" s="24"/>
      <c r="AV71" s="24"/>
      <c r="AW71" s="24"/>
      <c r="AX71" s="24"/>
      <c r="AY71" s="24"/>
      <c r="AZ71" s="24"/>
    </row>
    <row r="72" spans="4:52" ht="11.25" customHeight="1">
      <c r="D72" s="20"/>
      <c r="E72" s="21"/>
      <c r="F72" s="22"/>
      <c r="G72" s="22"/>
      <c r="H72" s="22"/>
      <c r="T72" s="53"/>
      <c r="U72" s="53">
        <v>5</v>
      </c>
      <c r="V72" s="55">
        <v>9.2321834320188475E-3</v>
      </c>
      <c r="W72" s="55">
        <v>5.2195175561099184E-3</v>
      </c>
      <c r="X72" s="55">
        <v>9.4731633321768587E-3</v>
      </c>
      <c r="Y72" s="55">
        <v>4.4349458352911705E-3</v>
      </c>
      <c r="Z72" s="55">
        <v>4.5475267737383109E-3</v>
      </c>
      <c r="AA72" s="55">
        <v>9.1349042420310837E-3</v>
      </c>
      <c r="AB72" s="55">
        <v>2.9372029770136528E-2</v>
      </c>
      <c r="AC72" s="55">
        <v>7.1414270941502725E-2</v>
      </c>
      <c r="AJ72" s="24"/>
      <c r="AK72" s="24"/>
      <c r="AL72" s="24"/>
      <c r="AM72" s="24"/>
      <c r="AN72" s="24"/>
      <c r="AO72" s="24"/>
      <c r="AP72" s="24"/>
      <c r="AQ72" s="24"/>
      <c r="AR72" s="24"/>
      <c r="AS72" s="24"/>
      <c r="AT72" s="24"/>
      <c r="AU72" s="24"/>
      <c r="AV72" s="24"/>
      <c r="AW72" s="24"/>
      <c r="AX72" s="24"/>
      <c r="AY72" s="24"/>
      <c r="AZ72" s="24"/>
    </row>
    <row r="73" spans="4:52" ht="11.25" customHeight="1">
      <c r="D73" s="20"/>
      <c r="E73" s="21"/>
      <c r="F73" s="22"/>
      <c r="G73" s="22"/>
      <c r="H73" s="22"/>
      <c r="T73" s="53"/>
      <c r="U73" s="53">
        <v>6</v>
      </c>
      <c r="V73" s="55">
        <v>6.8925490057665838E-3</v>
      </c>
      <c r="W73" s="55">
        <v>6.3864490427215214E-3</v>
      </c>
      <c r="X73" s="55">
        <v>8.4487547986174007E-3</v>
      </c>
      <c r="Y73" s="55">
        <v>1.0871397069516656E-3</v>
      </c>
      <c r="Z73" s="55">
        <v>7.68078454273233E-3</v>
      </c>
      <c r="AA73" s="55">
        <v>9.9236521600601681E-3</v>
      </c>
      <c r="AB73" s="55">
        <v>2.3872765229060296E-2</v>
      </c>
      <c r="AC73" s="55">
        <v>6.4292094485909973E-2</v>
      </c>
      <c r="AJ73" s="24"/>
      <c r="AK73" s="24"/>
      <c r="AL73" s="24"/>
      <c r="AM73" s="24"/>
      <c r="AN73" s="24"/>
      <c r="AO73" s="24"/>
      <c r="AP73" s="24"/>
      <c r="AQ73" s="24"/>
      <c r="AR73" s="24"/>
      <c r="AS73" s="24"/>
      <c r="AT73" s="24"/>
      <c r="AU73" s="24"/>
      <c r="AV73" s="24"/>
      <c r="AW73" s="24"/>
      <c r="AX73" s="24"/>
      <c r="AY73" s="24"/>
      <c r="AZ73" s="24"/>
    </row>
    <row r="74" spans="4:52" ht="11.25" customHeight="1">
      <c r="D74" s="20"/>
      <c r="E74" s="21"/>
      <c r="F74" s="22"/>
      <c r="G74" s="22"/>
      <c r="H74" s="22"/>
      <c r="T74" s="53"/>
      <c r="U74" s="53">
        <v>7</v>
      </c>
      <c r="V74" s="55">
        <v>6.4791002687328916E-3</v>
      </c>
      <c r="W74" s="55">
        <v>6.188711783339104E-3</v>
      </c>
      <c r="X74" s="55">
        <v>8.8129496922542232E-3</v>
      </c>
      <c r="Y74" s="55">
        <v>2.1168546571900078E-3</v>
      </c>
      <c r="Z74" s="55">
        <v>7.1761873941674744E-3</v>
      </c>
      <c r="AA74" s="55">
        <v>7.8635915093746862E-3</v>
      </c>
      <c r="AB74" s="55">
        <v>2.2251045119709077E-2</v>
      </c>
      <c r="AC74" s="55">
        <v>6.0888440424767459E-2</v>
      </c>
      <c r="AJ74" s="24"/>
      <c r="AK74" s="24"/>
      <c r="AL74" s="24"/>
      <c r="AM74" s="24"/>
      <c r="AN74" s="24"/>
      <c r="AO74" s="24"/>
      <c r="AP74" s="24"/>
      <c r="AQ74" s="24"/>
      <c r="AR74" s="24"/>
      <c r="AS74" s="24"/>
      <c r="AT74" s="24"/>
      <c r="AU74" s="24"/>
      <c r="AV74" s="24"/>
      <c r="AW74" s="24"/>
      <c r="AX74" s="24"/>
      <c r="AY74" s="24"/>
      <c r="AZ74" s="24"/>
    </row>
    <row r="75" spans="4:52" ht="11.25" customHeight="1">
      <c r="D75" s="20"/>
      <c r="E75" s="21"/>
      <c r="F75" s="22"/>
      <c r="G75" s="22"/>
      <c r="H75" s="22"/>
      <c r="T75" s="53"/>
      <c r="U75" s="53">
        <v>8</v>
      </c>
      <c r="V75" s="55">
        <v>5.7036556607856703E-3</v>
      </c>
      <c r="W75" s="55">
        <v>6.1001559537105857E-3</v>
      </c>
      <c r="X75" s="55">
        <v>8.2308411802526765E-3</v>
      </c>
      <c r="Y75" s="55">
        <v>3.3309017305061584E-3</v>
      </c>
      <c r="Z75" s="55">
        <v>7.5205401935542725E-3</v>
      </c>
      <c r="AA75" s="55">
        <v>5.0402471008219223E-3</v>
      </c>
      <c r="AB75" s="55">
        <v>1.842103111477874E-2</v>
      </c>
      <c r="AC75" s="55">
        <v>5.4347372934410026E-2</v>
      </c>
      <c r="AJ75" s="24"/>
      <c r="AK75" s="24"/>
      <c r="AL75" s="24"/>
      <c r="AM75" s="24"/>
      <c r="AN75" s="24"/>
      <c r="AO75" s="24"/>
      <c r="AP75" s="24"/>
      <c r="AQ75" s="24"/>
      <c r="AR75" s="24"/>
      <c r="AS75" s="24"/>
      <c r="AT75" s="24"/>
      <c r="AU75" s="24"/>
      <c r="AV75" s="24"/>
      <c r="AW75" s="24"/>
      <c r="AX75" s="24"/>
      <c r="AY75" s="24"/>
      <c r="AZ75" s="24"/>
    </row>
    <row r="76" spans="4:52" ht="11.25" customHeight="1">
      <c r="D76" s="20"/>
      <c r="E76" s="21"/>
      <c r="F76" s="22"/>
      <c r="G76" s="22"/>
      <c r="H76" s="22"/>
      <c r="T76" s="53"/>
      <c r="U76" s="53">
        <v>9</v>
      </c>
      <c r="V76" s="55">
        <v>6.1418206683135851E-3</v>
      </c>
      <c r="W76" s="55">
        <v>6.052235223294255E-3</v>
      </c>
      <c r="X76" s="55">
        <v>9.1373057209499248E-3</v>
      </c>
      <c r="Y76" s="55">
        <v>8.1690631118501813E-4</v>
      </c>
      <c r="Z76" s="55">
        <v>9.1452524558237533E-3</v>
      </c>
      <c r="AA76" s="55">
        <v>3.6165396970596324E-3</v>
      </c>
      <c r="AB76" s="55">
        <v>1.3897469086142516E-2</v>
      </c>
      <c r="AC76" s="55">
        <v>4.880752916276869E-2</v>
      </c>
      <c r="AJ76" s="24"/>
      <c r="AK76" s="24"/>
      <c r="AL76" s="24"/>
      <c r="AM76" s="24"/>
      <c r="AN76" s="24"/>
      <c r="AO76" s="24"/>
      <c r="AP76" s="24"/>
      <c r="AQ76" s="24"/>
      <c r="AR76" s="24"/>
      <c r="AS76" s="24"/>
      <c r="AT76" s="24"/>
      <c r="AU76" s="24"/>
      <c r="AV76" s="24"/>
      <c r="AW76" s="24"/>
      <c r="AX76" s="24"/>
      <c r="AY76" s="24"/>
      <c r="AZ76" s="24"/>
    </row>
    <row r="77" spans="4:52" ht="11.25" customHeight="1">
      <c r="D77" s="20"/>
      <c r="E77" s="21"/>
      <c r="F77" s="22"/>
      <c r="G77" s="22"/>
      <c r="H77" s="22"/>
      <c r="T77" s="53"/>
      <c r="U77" s="53">
        <v>10</v>
      </c>
      <c r="V77" s="55">
        <v>6.1900894684532807E-3</v>
      </c>
      <c r="W77" s="55">
        <v>4.2009423689297358E-3</v>
      </c>
      <c r="X77" s="55">
        <v>6.9649093757568684E-3</v>
      </c>
      <c r="Y77" s="55">
        <v>1.3863913682031967E-3</v>
      </c>
      <c r="Z77" s="55">
        <v>1.1601315415333262E-2</v>
      </c>
      <c r="AA77" s="55">
        <v>3.036298402888141E-3</v>
      </c>
      <c r="AB77" s="55">
        <v>9.130699139344757E-3</v>
      </c>
      <c r="AC77" s="55">
        <v>4.2510645538909243E-2</v>
      </c>
      <c r="AJ77" s="24"/>
      <c r="AK77" s="24"/>
      <c r="AL77" s="24"/>
      <c r="AM77" s="24"/>
      <c r="AN77" s="24"/>
      <c r="AO77" s="24"/>
      <c r="AP77" s="24"/>
      <c r="AQ77" s="24"/>
      <c r="AR77" s="24"/>
      <c r="AS77" s="24"/>
      <c r="AT77" s="24"/>
      <c r="AU77" s="24"/>
      <c r="AV77" s="24"/>
      <c r="AW77" s="24"/>
      <c r="AX77" s="24"/>
      <c r="AY77" s="24"/>
      <c r="AZ77" s="24"/>
    </row>
    <row r="78" spans="4:52" ht="11.25" customHeight="1">
      <c r="D78" s="20"/>
      <c r="E78" s="21"/>
      <c r="F78" s="22"/>
      <c r="G78" s="22"/>
      <c r="H78" s="22"/>
      <c r="T78" s="53"/>
      <c r="U78" s="53">
        <v>11</v>
      </c>
      <c r="V78" s="55">
        <v>5.4926092197466036E-3</v>
      </c>
      <c r="W78" s="55">
        <v>4.242712671014599E-3</v>
      </c>
      <c r="X78" s="55">
        <v>2.9125497072333734E-3</v>
      </c>
      <c r="Y78" s="55">
        <v>1.8343626375842059E-3</v>
      </c>
      <c r="Z78" s="55">
        <v>1.0258445508647181E-2</v>
      </c>
      <c r="AA78" s="55">
        <v>3.3447026613037511E-3</v>
      </c>
      <c r="AB78" s="55">
        <v>8.0405401747206603E-3</v>
      </c>
      <c r="AC78" s="55">
        <v>3.6125922580250373E-2</v>
      </c>
      <c r="AJ78" s="24"/>
      <c r="AK78" s="24"/>
      <c r="AL78" s="24"/>
      <c r="AM78" s="24"/>
      <c r="AN78" s="24"/>
      <c r="AO78" s="24"/>
      <c r="AP78" s="24"/>
      <c r="AQ78" s="24"/>
      <c r="AR78" s="24"/>
      <c r="AS78" s="24"/>
      <c r="AT78" s="24"/>
      <c r="AU78" s="24"/>
      <c r="AV78" s="24"/>
      <c r="AW78" s="24"/>
      <c r="AX78" s="24"/>
      <c r="AY78" s="24"/>
      <c r="AZ78" s="24"/>
    </row>
    <row r="79" spans="4:52" ht="11.25" customHeight="1">
      <c r="D79" s="20"/>
      <c r="E79" s="21"/>
      <c r="F79" s="22"/>
      <c r="G79" s="22"/>
      <c r="H79" s="22"/>
      <c r="T79" s="53"/>
      <c r="U79" s="53">
        <v>12</v>
      </c>
      <c r="V79" s="55">
        <v>5.0457811024767788E-3</v>
      </c>
      <c r="W79" s="55">
        <v>3.2466364861861406E-3</v>
      </c>
      <c r="X79" s="55">
        <v>3.0913465908290376E-3</v>
      </c>
      <c r="Y79" s="55">
        <v>1.9333261616887522E-3</v>
      </c>
      <c r="Z79" s="55">
        <v>8.7152745798755229E-3</v>
      </c>
      <c r="AA79" s="55">
        <v>2.8329311338988711E-3</v>
      </c>
      <c r="AB79" s="55">
        <v>8.4827237948014861E-3</v>
      </c>
      <c r="AC79" s="55">
        <v>3.3348019849756591E-2</v>
      </c>
      <c r="AJ79" s="24"/>
      <c r="AK79" s="24"/>
      <c r="AL79" s="24"/>
      <c r="AM79" s="24"/>
      <c r="AN79" s="24"/>
      <c r="AO79" s="24"/>
      <c r="AP79" s="24"/>
      <c r="AQ79" s="24"/>
      <c r="AR79" s="24"/>
      <c r="AS79" s="24"/>
      <c r="AT79" s="24"/>
      <c r="AU79" s="24"/>
      <c r="AV79" s="24"/>
      <c r="AW79" s="24"/>
      <c r="AX79" s="24"/>
      <c r="AY79" s="24"/>
      <c r="AZ79" s="24"/>
    </row>
    <row r="80" spans="4:52" ht="11.25" customHeight="1">
      <c r="D80" s="20"/>
      <c r="E80" s="21"/>
      <c r="F80" s="22"/>
      <c r="G80" s="22"/>
      <c r="H80" s="22"/>
      <c r="T80" s="53">
        <v>2013</v>
      </c>
      <c r="U80" s="53">
        <v>1</v>
      </c>
      <c r="V80" s="55">
        <v>4.5242364482482571E-3</v>
      </c>
      <c r="W80" s="55">
        <v>2.0594432876983836E-3</v>
      </c>
      <c r="X80" s="55">
        <v>3.2158053865746867E-3</v>
      </c>
      <c r="Y80" s="55">
        <v>3.3445719499831405E-3</v>
      </c>
      <c r="Z80" s="55">
        <v>1.3031654801088538E-2</v>
      </c>
      <c r="AA80" s="55">
        <v>2.2253635460467397E-3</v>
      </c>
      <c r="AB80" s="55">
        <v>2.3907732356412909E-3</v>
      </c>
      <c r="AC80" s="55">
        <v>3.0791848655281034E-2</v>
      </c>
      <c r="AJ80" s="24"/>
      <c r="AK80" s="24"/>
      <c r="AL80" s="24"/>
      <c r="AM80" s="24"/>
      <c r="AN80" s="24"/>
      <c r="AO80" s="24"/>
      <c r="AP80" s="24"/>
      <c r="AQ80" s="24"/>
      <c r="AR80" s="24"/>
      <c r="AS80" s="24"/>
      <c r="AT80" s="24"/>
      <c r="AU80" s="24"/>
      <c r="AV80" s="24"/>
      <c r="AW80" s="24"/>
      <c r="AX80" s="24"/>
      <c r="AY80" s="24"/>
      <c r="AZ80" s="24"/>
    </row>
    <row r="81" spans="4:52" ht="11.25" customHeight="1">
      <c r="D81" s="20"/>
      <c r="E81" s="21"/>
      <c r="F81" s="22"/>
      <c r="G81" s="22"/>
      <c r="H81" s="22"/>
      <c r="T81" s="53"/>
      <c r="U81" s="53">
        <v>2</v>
      </c>
      <c r="V81" s="55">
        <v>3.0792821517908568E-3</v>
      </c>
      <c r="W81" s="55">
        <v>2.3436953379546276E-3</v>
      </c>
      <c r="X81" s="55">
        <v>2.2145890006530938E-3</v>
      </c>
      <c r="Y81" s="55">
        <v>3.0728783327989323E-3</v>
      </c>
      <c r="Z81" s="55">
        <v>1.2886339406844447E-2</v>
      </c>
      <c r="AA81" s="55">
        <v>2.3911483392668131E-3</v>
      </c>
      <c r="AB81" s="55">
        <v>1.7825717751350535E-3</v>
      </c>
      <c r="AC81" s="55">
        <v>2.7770504344443822E-2</v>
      </c>
      <c r="AJ81" s="24"/>
      <c r="AK81" s="24"/>
      <c r="AL81" s="24"/>
      <c r="AM81" s="24"/>
      <c r="AN81" s="24"/>
      <c r="AO81" s="24"/>
      <c r="AP81" s="24"/>
      <c r="AQ81" s="24"/>
      <c r="AR81" s="24"/>
      <c r="AS81" s="24"/>
      <c r="AT81" s="24"/>
      <c r="AU81" s="24"/>
      <c r="AV81" s="24"/>
      <c r="AW81" s="24"/>
      <c r="AX81" s="24"/>
      <c r="AY81" s="24"/>
      <c r="AZ81" s="24"/>
    </row>
    <row r="82" spans="4:52" ht="11.25" customHeight="1">
      <c r="D82" s="20"/>
      <c r="E82" s="21"/>
      <c r="F82" s="22"/>
      <c r="G82" s="22"/>
      <c r="H82" s="22"/>
      <c r="T82" s="53"/>
      <c r="U82" s="53">
        <v>3</v>
      </c>
      <c r="V82" s="55">
        <v>2.8269379641119152E-3</v>
      </c>
      <c r="W82" s="55">
        <v>2.6600100593669133E-3</v>
      </c>
      <c r="X82" s="55">
        <v>1.943147591739665E-3</v>
      </c>
      <c r="Y82" s="55">
        <v>2.2962632878585827E-3</v>
      </c>
      <c r="Z82" s="55">
        <v>1.2656217706829788E-2</v>
      </c>
      <c r="AA82" s="55">
        <v>2.8064764661141781E-3</v>
      </c>
      <c r="AB82" s="55">
        <v>2.4033782088697408E-3</v>
      </c>
      <c r="AC82" s="55">
        <v>2.7592431284890782E-2</v>
      </c>
      <c r="AJ82" s="24"/>
      <c r="AK82" s="24"/>
      <c r="AL82" s="24"/>
      <c r="AM82" s="24"/>
      <c r="AN82" s="24"/>
      <c r="AO82" s="24"/>
      <c r="AP82" s="24"/>
      <c r="AQ82" s="24"/>
      <c r="AR82" s="24"/>
      <c r="AS82" s="24"/>
      <c r="AT82" s="24"/>
      <c r="AU82" s="24"/>
      <c r="AV82" s="24"/>
      <c r="AW82" s="24"/>
      <c r="AX82" s="24"/>
      <c r="AY82" s="24"/>
      <c r="AZ82" s="24"/>
    </row>
    <row r="83" spans="4:52" ht="11.25" customHeight="1">
      <c r="D83" s="20"/>
      <c r="E83" s="21"/>
      <c r="F83" s="22"/>
      <c r="G83" s="22"/>
      <c r="H83" s="22"/>
      <c r="T83" s="53"/>
      <c r="U83" s="53">
        <v>4</v>
      </c>
      <c r="V83" s="55">
        <v>2.9742660926070953E-3</v>
      </c>
      <c r="W83" s="55">
        <v>2.6040892395108543E-3</v>
      </c>
      <c r="X83" s="55">
        <v>1.9885978094564701E-3</v>
      </c>
      <c r="Y83" s="55">
        <v>1.2094725839449077E-3</v>
      </c>
      <c r="Z83" s="55">
        <v>1.5375053535984303E-2</v>
      </c>
      <c r="AA83" s="55">
        <v>3.0500668595733723E-3</v>
      </c>
      <c r="AB83" s="55">
        <v>0</v>
      </c>
      <c r="AC83" s="55">
        <v>2.7201546121077003E-2</v>
      </c>
      <c r="AJ83" s="24"/>
      <c r="AK83" s="24"/>
      <c r="AL83" s="24"/>
      <c r="AM83" s="24"/>
      <c r="AN83" s="24"/>
      <c r="AO83" s="24"/>
      <c r="AP83" s="24"/>
      <c r="AQ83" s="24"/>
      <c r="AR83" s="24"/>
      <c r="AS83" s="24"/>
      <c r="AT83" s="24"/>
      <c r="AU83" s="24"/>
      <c r="AV83" s="24"/>
      <c r="AW83" s="24"/>
      <c r="AX83" s="24"/>
      <c r="AY83" s="24"/>
      <c r="AZ83" s="24"/>
    </row>
    <row r="84" spans="4:52" ht="11.25" customHeight="1">
      <c r="D84" s="20"/>
      <c r="E84" s="21"/>
      <c r="F84" s="22"/>
      <c r="G84" s="22"/>
      <c r="H84" s="22"/>
      <c r="T84" s="53"/>
      <c r="U84" s="53">
        <v>5</v>
      </c>
      <c r="V84" s="55">
        <v>2.3345178196322938E-3</v>
      </c>
      <c r="W84" s="55">
        <v>2.2003285674093587E-3</v>
      </c>
      <c r="X84" s="55">
        <v>1.754224294554715E-3</v>
      </c>
      <c r="Y84" s="55">
        <v>1.3405337932017171E-3</v>
      </c>
      <c r="Z84" s="55">
        <v>1.265853165749654E-2</v>
      </c>
      <c r="AA84" s="55">
        <v>2.1475780845629077E-3</v>
      </c>
      <c r="AB84" s="55">
        <v>1.0623615966576204E-3</v>
      </c>
      <c r="AC84" s="55">
        <v>2.3498075813515155E-2</v>
      </c>
      <c r="AD84" s="25"/>
      <c r="AE84" s="25"/>
      <c r="AF84" s="25"/>
      <c r="AG84" s="25"/>
      <c r="AH84" s="25"/>
      <c r="AJ84" s="24"/>
      <c r="AK84" s="24"/>
      <c r="AL84" s="24"/>
      <c r="AM84" s="24"/>
      <c r="AN84" s="24"/>
      <c r="AO84" s="24"/>
      <c r="AP84" s="24"/>
      <c r="AQ84" s="24"/>
      <c r="AR84" s="24"/>
      <c r="AS84" s="24"/>
      <c r="AT84" s="24"/>
      <c r="AU84" s="24"/>
      <c r="AV84" s="24"/>
      <c r="AW84" s="24"/>
      <c r="AX84" s="24"/>
      <c r="AY84" s="24"/>
      <c r="AZ84" s="24"/>
    </row>
    <row r="85" spans="4:52" ht="11.25" customHeight="1">
      <c r="D85" s="20"/>
      <c r="E85" s="21"/>
      <c r="F85" s="22"/>
      <c r="G85" s="22"/>
      <c r="H85" s="22"/>
      <c r="T85" s="53"/>
      <c r="U85" s="53">
        <v>6</v>
      </c>
      <c r="V85" s="55">
        <v>4.1007928306690125E-3</v>
      </c>
      <c r="W85" s="55">
        <v>3.8504949521165786E-3</v>
      </c>
      <c r="X85" s="55">
        <v>2.0963165680713196E-3</v>
      </c>
      <c r="Y85" s="55">
        <v>9.2403070529066707E-4</v>
      </c>
      <c r="Z85" s="55">
        <v>1.205569808917752E-2</v>
      </c>
      <c r="AA85" s="55">
        <v>4.2744115060580675E-3</v>
      </c>
      <c r="AB85" s="55">
        <v>5.7348514080348195E-3</v>
      </c>
      <c r="AC85" s="55">
        <v>3.3036596059417986E-2</v>
      </c>
      <c r="AD85" s="25"/>
      <c r="AE85" s="25"/>
      <c r="AF85" s="25"/>
      <c r="AG85" s="25"/>
      <c r="AH85" s="25"/>
      <c r="AJ85" s="24"/>
      <c r="AK85" s="24"/>
      <c r="AL85" s="24"/>
      <c r="AM85" s="24"/>
      <c r="AN85" s="24"/>
      <c r="AO85" s="24"/>
      <c r="AP85" s="24"/>
      <c r="AQ85" s="24"/>
      <c r="AR85" s="24"/>
      <c r="AS85" s="24"/>
      <c r="AT85" s="24"/>
      <c r="AU85" s="24"/>
      <c r="AV85" s="24"/>
      <c r="AW85" s="24"/>
      <c r="AX85" s="24"/>
      <c r="AY85" s="24"/>
      <c r="AZ85" s="24"/>
    </row>
    <row r="86" spans="4:52" ht="11.25" customHeight="1">
      <c r="D86" s="20"/>
      <c r="E86" s="21"/>
      <c r="F86" s="22"/>
      <c r="G86" s="22"/>
      <c r="H86" s="22"/>
      <c r="T86" s="53"/>
      <c r="U86" s="53">
        <v>7</v>
      </c>
      <c r="V86" s="55">
        <v>1.8296193047277912E-3</v>
      </c>
      <c r="W86" s="55">
        <v>3.2040227083138225E-3</v>
      </c>
      <c r="X86" s="55">
        <v>1.6378750149652159E-3</v>
      </c>
      <c r="Y86" s="55">
        <v>2.0490265828579457E-3</v>
      </c>
      <c r="Z86" s="55">
        <v>1.2056365488889434E-2</v>
      </c>
      <c r="AA86" s="55">
        <v>4.0265316343080547E-3</v>
      </c>
      <c r="AB86" s="55">
        <v>3.4597490100928951E-3</v>
      </c>
      <c r="AC86" s="55">
        <v>2.8263189744155155E-2</v>
      </c>
      <c r="AD86" s="25"/>
      <c r="AE86" s="25"/>
      <c r="AF86" s="25"/>
      <c r="AG86" s="25"/>
      <c r="AH86" s="25"/>
      <c r="AJ86" s="24"/>
      <c r="AK86" s="24"/>
      <c r="AL86" s="24"/>
      <c r="AM86" s="24"/>
      <c r="AN86" s="24"/>
      <c r="AO86" s="24"/>
      <c r="AP86" s="24"/>
      <c r="AQ86" s="24"/>
      <c r="AR86" s="24"/>
      <c r="AS86" s="24"/>
      <c r="AT86" s="24"/>
      <c r="AU86" s="24"/>
      <c r="AV86" s="24"/>
      <c r="AW86" s="24"/>
      <c r="AX86" s="24"/>
      <c r="AY86" s="24"/>
      <c r="AZ86" s="24"/>
    </row>
    <row r="87" spans="4:52" ht="11.25" customHeight="1">
      <c r="D87" s="20"/>
      <c r="E87" s="21"/>
      <c r="F87" s="22"/>
      <c r="G87" s="22"/>
      <c r="H87" s="22"/>
      <c r="T87" s="53"/>
      <c r="U87" s="53">
        <v>8</v>
      </c>
      <c r="V87" s="55">
        <v>1.7539676632575994E-3</v>
      </c>
      <c r="W87" s="55">
        <v>3.2526119430948031E-3</v>
      </c>
      <c r="X87" s="55">
        <v>2.0159857764953338E-3</v>
      </c>
      <c r="Y87" s="55">
        <v>1.23199325235147E-3</v>
      </c>
      <c r="Z87" s="55">
        <v>1.10662147545923E-2</v>
      </c>
      <c r="AA87" s="55">
        <v>4.729525541305229E-3</v>
      </c>
      <c r="AB87" s="55">
        <v>5.3273348817036038E-3</v>
      </c>
      <c r="AC87" s="55">
        <v>2.9377633812800334E-2</v>
      </c>
      <c r="AD87" s="25"/>
      <c r="AE87" s="25"/>
      <c r="AF87" s="25"/>
      <c r="AG87" s="25"/>
      <c r="AH87" s="25"/>
      <c r="AJ87" s="24"/>
      <c r="AK87" s="24"/>
      <c r="AL87" s="24"/>
      <c r="AM87" s="24"/>
      <c r="AN87" s="24"/>
      <c r="AO87" s="24"/>
      <c r="AP87" s="24"/>
      <c r="AQ87" s="24"/>
      <c r="AR87" s="24"/>
      <c r="AS87" s="24"/>
      <c r="AT87" s="24"/>
      <c r="AU87" s="24"/>
      <c r="AV87" s="24"/>
      <c r="AW87" s="24"/>
      <c r="AX87" s="24"/>
      <c r="AY87" s="24"/>
      <c r="AZ87" s="24"/>
    </row>
    <row r="88" spans="4:52" ht="11.25" customHeight="1">
      <c r="D88" s="20"/>
      <c r="E88" s="21"/>
      <c r="F88" s="22"/>
      <c r="G88" s="22"/>
      <c r="H88" s="22"/>
      <c r="T88" s="53"/>
      <c r="U88" s="53">
        <v>9</v>
      </c>
      <c r="V88" s="55">
        <v>3.1857249599533143E-3</v>
      </c>
      <c r="W88" s="55">
        <v>3.9011226042979996E-3</v>
      </c>
      <c r="X88" s="55">
        <v>2.3236097296375617E-3</v>
      </c>
      <c r="Y88" s="55">
        <v>3.258707123782094E-3</v>
      </c>
      <c r="Z88" s="55">
        <v>1.1494676229226067E-2</v>
      </c>
      <c r="AA88" s="55">
        <v>4.4305752163163589E-3</v>
      </c>
      <c r="AB88" s="55">
        <v>5.8599657880117036E-3</v>
      </c>
      <c r="AC88" s="55">
        <v>3.4454381651225101E-2</v>
      </c>
      <c r="AD88" s="25"/>
      <c r="AE88" s="25"/>
      <c r="AF88" s="25"/>
      <c r="AG88" s="25"/>
      <c r="AH88" s="25"/>
      <c r="AJ88" s="24"/>
      <c r="AK88" s="24"/>
      <c r="AL88" s="24"/>
      <c r="AM88" s="24"/>
      <c r="AN88" s="24"/>
      <c r="AO88" s="24"/>
      <c r="AP88" s="24"/>
      <c r="AQ88" s="24"/>
      <c r="AR88" s="24"/>
      <c r="AS88" s="24"/>
      <c r="AT88" s="24"/>
      <c r="AU88" s="24"/>
      <c r="AV88" s="24"/>
      <c r="AW88" s="24"/>
      <c r="AX88" s="24"/>
      <c r="AY88" s="24"/>
      <c r="AZ88" s="24"/>
    </row>
    <row r="89" spans="4:52" ht="11.25" customHeight="1">
      <c r="D89" s="20"/>
      <c r="E89" s="21"/>
      <c r="F89" s="22"/>
      <c r="G89" s="22"/>
      <c r="H89" s="22"/>
      <c r="T89" s="53"/>
      <c r="U89" s="53">
        <v>10</v>
      </c>
      <c r="V89" s="55">
        <v>4.0387256360799925E-3</v>
      </c>
      <c r="W89" s="55">
        <v>3.3427088611690196E-3</v>
      </c>
      <c r="X89" s="55">
        <v>2.6585715621259085E-3</v>
      </c>
      <c r="Y89" s="55">
        <v>8.652544540126031E-4</v>
      </c>
      <c r="Z89" s="55">
        <v>1.2014553226874567E-2</v>
      </c>
      <c r="AA89" s="55">
        <v>3.5700689804273656E-3</v>
      </c>
      <c r="AB89" s="55">
        <v>4.0019374499861149E-3</v>
      </c>
      <c r="AC89" s="55">
        <v>3.0491820170675574E-2</v>
      </c>
      <c r="AD89" s="25"/>
      <c r="AE89" s="25"/>
      <c r="AF89" s="25"/>
      <c r="AG89" s="25"/>
      <c r="AH89" s="25"/>
      <c r="AJ89" s="24"/>
      <c r="AK89" s="24"/>
      <c r="AL89" s="24"/>
      <c r="AM89" s="24"/>
      <c r="AN89" s="24"/>
      <c r="AO89" s="24"/>
      <c r="AP89" s="24"/>
      <c r="AQ89" s="24"/>
      <c r="AR89" s="24"/>
      <c r="AS89" s="24"/>
      <c r="AT89" s="24"/>
      <c r="AU89" s="24"/>
      <c r="AV89" s="24"/>
      <c r="AW89" s="24"/>
      <c r="AX89" s="24"/>
      <c r="AY89" s="24"/>
      <c r="AZ89" s="24"/>
    </row>
    <row r="90" spans="4:52" ht="11.25" customHeight="1">
      <c r="D90" s="20"/>
      <c r="E90" s="21"/>
      <c r="F90" s="22"/>
      <c r="G90" s="22"/>
      <c r="H90" s="22"/>
      <c r="T90" s="53"/>
      <c r="U90" s="53">
        <v>11</v>
      </c>
      <c r="V90" s="55">
        <v>3.7626688191782719E-3</v>
      </c>
      <c r="W90" s="55">
        <v>3.1554677593798532E-3</v>
      </c>
      <c r="X90" s="55">
        <v>2.3978063876114153E-3</v>
      </c>
      <c r="Y90" s="55">
        <v>1.1713246838127053E-3</v>
      </c>
      <c r="Z90" s="55">
        <v>1.2079617602809843E-2</v>
      </c>
      <c r="AA90" s="55">
        <v>3.4412370274554899E-3</v>
      </c>
      <c r="AB90" s="55">
        <v>3.312976488030828E-3</v>
      </c>
      <c r="AC90" s="55">
        <v>2.9321098768278403E-2</v>
      </c>
      <c r="AD90" s="25"/>
      <c r="AE90" s="25"/>
      <c r="AF90" s="25"/>
      <c r="AG90" s="25"/>
      <c r="AH90" s="25"/>
      <c r="AJ90" s="24"/>
      <c r="AK90" s="24"/>
      <c r="AL90" s="24"/>
      <c r="AM90" s="24"/>
      <c r="AN90" s="24"/>
      <c r="AO90" s="24"/>
      <c r="AP90" s="24"/>
      <c r="AQ90" s="24"/>
      <c r="AR90" s="24"/>
      <c r="AS90" s="24"/>
      <c r="AT90" s="24"/>
      <c r="AU90" s="24"/>
      <c r="AV90" s="24"/>
      <c r="AW90" s="24"/>
      <c r="AX90" s="24"/>
      <c r="AY90" s="24"/>
      <c r="AZ90" s="24"/>
    </row>
    <row r="91" spans="4:52" ht="11.25" customHeight="1">
      <c r="D91" s="20"/>
      <c r="E91" s="21"/>
      <c r="F91" s="22"/>
      <c r="G91" s="22"/>
      <c r="H91" s="22"/>
      <c r="T91" s="53"/>
      <c r="U91" s="53">
        <v>12</v>
      </c>
      <c r="V91" s="55">
        <v>3.5291309761172254E-3</v>
      </c>
      <c r="W91" s="55">
        <v>2.3914681170699764E-3</v>
      </c>
      <c r="X91" s="55">
        <v>2.6916053562057603E-3</v>
      </c>
      <c r="Y91" s="55">
        <v>1.4001224346456011E-3</v>
      </c>
      <c r="Z91" s="55">
        <v>1.146698072427536E-2</v>
      </c>
      <c r="AA91" s="55">
        <v>3.2315952606250193E-3</v>
      </c>
      <c r="AB91" s="55">
        <v>3.0981964531745496E-3</v>
      </c>
      <c r="AC91" s="55">
        <v>2.7809099322113492E-2</v>
      </c>
      <c r="AD91" s="25"/>
      <c r="AE91" s="25"/>
      <c r="AF91" s="25"/>
      <c r="AG91" s="25"/>
      <c r="AH91" s="25"/>
      <c r="AJ91" s="24"/>
      <c r="AK91" s="24"/>
      <c r="AL91" s="24"/>
      <c r="AM91" s="24"/>
      <c r="AN91" s="24"/>
      <c r="AO91" s="24"/>
      <c r="AP91" s="24"/>
      <c r="AQ91" s="24"/>
      <c r="AR91" s="24"/>
      <c r="AS91" s="24"/>
      <c r="AT91" s="24"/>
      <c r="AU91" s="24"/>
      <c r="AV91" s="24"/>
      <c r="AW91" s="24"/>
      <c r="AX91" s="24"/>
      <c r="AY91" s="24"/>
      <c r="AZ91" s="24"/>
    </row>
    <row r="92" spans="4:52" ht="11.25" customHeight="1">
      <c r="D92" s="20"/>
      <c r="E92" s="21"/>
      <c r="F92" s="22"/>
      <c r="G92" s="22"/>
      <c r="H92" s="22"/>
      <c r="T92" s="53">
        <v>2014</v>
      </c>
      <c r="U92" s="53">
        <v>1</v>
      </c>
      <c r="V92" s="55">
        <v>4.6012184974606003E-3</v>
      </c>
      <c r="W92" s="55">
        <v>2.4747535796894146E-3</v>
      </c>
      <c r="X92" s="55">
        <v>2.3693641660844935E-3</v>
      </c>
      <c r="Y92" s="55">
        <v>3.4151465554175132E-3</v>
      </c>
      <c r="Z92" s="55">
        <v>1.2367106593883107E-2</v>
      </c>
      <c r="AA92" s="55">
        <v>2.8342370091200631E-3</v>
      </c>
      <c r="AB92" s="55">
        <v>1.4519246501892721E-3</v>
      </c>
      <c r="AC92" s="55">
        <v>2.9513751051844464E-2</v>
      </c>
      <c r="AD92" s="25"/>
      <c r="AE92" s="25"/>
      <c r="AF92" s="25"/>
      <c r="AG92" s="25"/>
      <c r="AH92" s="25"/>
      <c r="AJ92" s="24"/>
      <c r="AK92" s="24"/>
      <c r="AL92" s="24"/>
      <c r="AM92" s="24"/>
      <c r="AN92" s="24"/>
      <c r="AO92" s="24"/>
      <c r="AP92" s="24"/>
      <c r="AQ92" s="24"/>
      <c r="AR92" s="24"/>
      <c r="AS92" s="24"/>
      <c r="AT92" s="24"/>
      <c r="AU92" s="24"/>
      <c r="AV92" s="24"/>
      <c r="AW92" s="24"/>
      <c r="AX92" s="24"/>
      <c r="AY92" s="24"/>
      <c r="AZ92" s="24"/>
    </row>
    <row r="93" spans="4:52" ht="11.25" customHeight="1">
      <c r="D93" s="20"/>
      <c r="E93" s="21"/>
      <c r="F93" s="22"/>
      <c r="G93" s="22"/>
      <c r="H93" s="22"/>
      <c r="T93" s="53"/>
      <c r="U93" s="53">
        <v>2</v>
      </c>
      <c r="V93" s="55">
        <v>3.698600128629697E-3</v>
      </c>
      <c r="W93" s="55">
        <v>2.3218666458741217E-3</v>
      </c>
      <c r="X93" s="55">
        <v>2.709211258254139E-3</v>
      </c>
      <c r="Y93" s="55">
        <v>1.0408009971694574E-3</v>
      </c>
      <c r="Z93" s="55">
        <v>1.2037240602630417E-2</v>
      </c>
      <c r="AA93" s="55">
        <v>3.7080443397082834E-3</v>
      </c>
      <c r="AB93" s="55">
        <v>2.0414388296768758E-3</v>
      </c>
      <c r="AC93" s="55">
        <v>2.7557202801942991E-2</v>
      </c>
      <c r="AD93" s="25"/>
      <c r="AE93" s="25"/>
      <c r="AF93" s="25"/>
      <c r="AG93" s="25"/>
      <c r="AH93" s="25"/>
      <c r="AJ93" s="24"/>
      <c r="AK93" s="24"/>
      <c r="AL93" s="24"/>
      <c r="AM93" s="24"/>
      <c r="AN93" s="24"/>
      <c r="AO93" s="24"/>
      <c r="AP93" s="24"/>
      <c r="AQ93" s="24"/>
      <c r="AR93" s="24"/>
      <c r="AS93" s="24"/>
      <c r="AT93" s="24"/>
      <c r="AU93" s="24"/>
      <c r="AV93" s="24"/>
      <c r="AW93" s="24"/>
      <c r="AX93" s="24"/>
      <c r="AY93" s="24"/>
      <c r="AZ93" s="24"/>
    </row>
    <row r="94" spans="4:52" ht="11.25" customHeight="1">
      <c r="D94" s="20"/>
      <c r="E94" s="21"/>
      <c r="F94" s="22"/>
      <c r="G94" s="22"/>
      <c r="H94" s="22"/>
      <c r="T94" s="53"/>
      <c r="U94" s="53">
        <v>3</v>
      </c>
      <c r="V94" s="55">
        <v>3.48638994770856E-3</v>
      </c>
      <c r="W94" s="55">
        <v>1.7344449456231125E-3</v>
      </c>
      <c r="X94" s="55">
        <v>2.2368411815470806E-3</v>
      </c>
      <c r="Y94" s="55">
        <v>1.3474432158434564E-3</v>
      </c>
      <c r="Z94" s="55">
        <v>1.1611469329630541E-2</v>
      </c>
      <c r="AA94" s="55">
        <v>3.6975117163972233E-3</v>
      </c>
      <c r="AB94" s="55">
        <v>1.4556363684069184E-3</v>
      </c>
      <c r="AC94" s="55">
        <v>2.556973670515689E-2</v>
      </c>
      <c r="AD94" s="25"/>
      <c r="AE94" s="25"/>
      <c r="AF94" s="25"/>
      <c r="AG94" s="25"/>
      <c r="AH94" s="25"/>
      <c r="AJ94" s="24"/>
      <c r="AK94" s="24"/>
      <c r="AL94" s="24"/>
      <c r="AM94" s="24"/>
      <c r="AN94" s="24"/>
      <c r="AO94" s="24"/>
      <c r="AP94" s="24"/>
      <c r="AQ94" s="24"/>
      <c r="AR94" s="24"/>
      <c r="AS94" s="24"/>
      <c r="AT94" s="24"/>
      <c r="AU94" s="24"/>
      <c r="AV94" s="24"/>
      <c r="AW94" s="24"/>
      <c r="AX94" s="24"/>
      <c r="AY94" s="24"/>
      <c r="AZ94" s="24"/>
    </row>
    <row r="95" spans="4:52" ht="11.25" customHeight="1">
      <c r="D95" s="20"/>
      <c r="E95" s="21"/>
      <c r="F95" s="22"/>
      <c r="G95" s="22"/>
      <c r="H95" s="22"/>
      <c r="T95" s="53"/>
      <c r="U95" s="53">
        <v>4</v>
      </c>
      <c r="V95" s="55">
        <v>2.4378877124658768E-3</v>
      </c>
      <c r="W95" s="55">
        <v>1.5493554298779675E-3</v>
      </c>
      <c r="X95" s="55">
        <v>2.8450256059386462E-3</v>
      </c>
      <c r="Y95" s="55">
        <v>2.7367602409702624E-3</v>
      </c>
      <c r="Z95" s="55">
        <v>1.0887354562412948E-2</v>
      </c>
      <c r="AA95" s="55">
        <v>2.4084550646570504E-3</v>
      </c>
      <c r="AB95" s="55">
        <v>1.2696195754518767E-3</v>
      </c>
      <c r="AC95" s="55">
        <v>2.4134458191774628E-2</v>
      </c>
      <c r="AD95" s="25"/>
      <c r="AE95" s="25"/>
      <c r="AF95" s="25"/>
      <c r="AG95" s="25"/>
      <c r="AH95" s="25"/>
      <c r="AJ95" s="24"/>
      <c r="AK95" s="24"/>
      <c r="AL95" s="24"/>
      <c r="AM95" s="24"/>
      <c r="AN95" s="24"/>
      <c r="AO95" s="24"/>
      <c r="AP95" s="24"/>
      <c r="AQ95" s="24"/>
      <c r="AR95" s="24"/>
      <c r="AS95" s="24"/>
      <c r="AT95" s="24"/>
      <c r="AU95" s="24"/>
      <c r="AV95" s="24"/>
      <c r="AW95" s="24"/>
      <c r="AX95" s="24"/>
      <c r="AY95" s="24"/>
      <c r="AZ95" s="24"/>
    </row>
    <row r="96" spans="4:52" ht="11.25" customHeight="1">
      <c r="D96" s="23"/>
      <c r="E96" s="21"/>
      <c r="F96" s="22"/>
      <c r="G96" s="22"/>
      <c r="H96" s="22"/>
      <c r="T96" s="53"/>
      <c r="U96" s="53">
        <v>5</v>
      </c>
      <c r="V96" s="55">
        <v>2.3026303708620008E-3</v>
      </c>
      <c r="W96" s="55">
        <v>1.9288343979218863E-3</v>
      </c>
      <c r="X96" s="55">
        <v>2.7748220254454302E-3</v>
      </c>
      <c r="Y96" s="55">
        <v>1.2539586080594809E-3</v>
      </c>
      <c r="Z96" s="55">
        <v>1.0187513057016628E-2</v>
      </c>
      <c r="AA96" s="55">
        <v>1.8440312676589435E-3</v>
      </c>
      <c r="AB96" s="55">
        <v>3.502798050051781E-3</v>
      </c>
      <c r="AC96" s="55">
        <v>2.3794587777016152E-2</v>
      </c>
      <c r="AD96" s="25"/>
      <c r="AE96" s="25"/>
      <c r="AF96" s="25"/>
      <c r="AG96" s="25"/>
      <c r="AH96" s="25"/>
      <c r="AJ96" s="24"/>
      <c r="AN96" s="24"/>
      <c r="AO96" s="24"/>
      <c r="AP96" s="24"/>
      <c r="AQ96" s="24"/>
      <c r="AR96" s="24"/>
      <c r="AS96" s="24"/>
      <c r="AT96" s="24"/>
      <c r="AU96" s="24"/>
      <c r="AV96" s="24"/>
      <c r="AW96" s="24"/>
      <c r="AX96" s="24"/>
      <c r="AY96" s="24"/>
      <c r="AZ96" s="24"/>
    </row>
    <row r="97" spans="4:52" ht="11.25" customHeight="1">
      <c r="D97" s="20"/>
      <c r="E97" s="21"/>
      <c r="F97" s="22"/>
      <c r="G97" s="22"/>
      <c r="H97" s="22"/>
      <c r="T97" s="53"/>
      <c r="U97" s="53">
        <v>6</v>
      </c>
      <c r="V97" s="55">
        <v>2.0744099714373014E-3</v>
      </c>
      <c r="W97" s="55">
        <v>1.4132877984252554E-3</v>
      </c>
      <c r="X97" s="55">
        <v>2.3863576475946727E-3</v>
      </c>
      <c r="Y97" s="55">
        <v>5.9755537801355692E-4</v>
      </c>
      <c r="Z97" s="55">
        <v>8.6050708369956215E-3</v>
      </c>
      <c r="AA97" s="55">
        <v>1.3723897718287041E-3</v>
      </c>
      <c r="AB97" s="55">
        <v>7.1331108249867541E-3</v>
      </c>
      <c r="AC97" s="55">
        <v>2.3582182229281864E-2</v>
      </c>
      <c r="AD97" s="25"/>
      <c r="AE97" s="25"/>
      <c r="AF97" s="25"/>
      <c r="AG97" s="25"/>
      <c r="AH97" s="25"/>
      <c r="AJ97" s="24"/>
      <c r="AN97" s="24"/>
      <c r="AO97" s="24"/>
      <c r="AP97" s="24"/>
      <c r="AQ97" s="24"/>
      <c r="AR97" s="24"/>
      <c r="AS97" s="24"/>
      <c r="AT97" s="24"/>
      <c r="AU97" s="24"/>
      <c r="AV97" s="24"/>
      <c r="AW97" s="24"/>
      <c r="AX97" s="24"/>
      <c r="AY97" s="24"/>
      <c r="AZ97" s="24"/>
    </row>
    <row r="98" spans="4:52" ht="11.25" customHeight="1">
      <c r="D98" s="20"/>
      <c r="E98" s="21"/>
      <c r="F98" s="22"/>
      <c r="G98" s="22"/>
      <c r="H98" s="22"/>
      <c r="T98" s="53"/>
      <c r="U98" s="53">
        <v>7</v>
      </c>
      <c r="V98" s="55">
        <v>3.2686995242436874E-3</v>
      </c>
      <c r="W98" s="55">
        <v>1.5257307053709829E-3</v>
      </c>
      <c r="X98" s="55">
        <v>2.5533507012247456E-3</v>
      </c>
      <c r="Y98" s="55">
        <v>2.3469726672724665E-4</v>
      </c>
      <c r="Z98" s="55">
        <v>6.9154053443844536E-3</v>
      </c>
      <c r="AA98" s="55">
        <v>1.6797638136793673E-3</v>
      </c>
      <c r="AB98" s="55">
        <v>1.2653495349194048E-2</v>
      </c>
      <c r="AC98" s="55">
        <v>2.8831142704824529E-2</v>
      </c>
      <c r="AD98" s="25"/>
      <c r="AE98" s="25"/>
      <c r="AF98" s="25"/>
      <c r="AG98" s="25"/>
      <c r="AH98" s="25"/>
      <c r="AJ98" s="24"/>
      <c r="AN98" s="24"/>
      <c r="AO98" s="24"/>
      <c r="AP98" s="24"/>
      <c r="AQ98" s="24"/>
      <c r="AR98" s="24"/>
      <c r="AS98" s="24"/>
      <c r="AT98" s="24"/>
      <c r="AU98" s="24"/>
      <c r="AV98" s="24"/>
      <c r="AW98" s="24"/>
      <c r="AX98" s="24"/>
      <c r="AY98" s="24"/>
      <c r="AZ98" s="24"/>
    </row>
    <row r="99" spans="4:52" ht="11.25" customHeight="1">
      <c r="D99" s="20"/>
      <c r="E99" s="21"/>
      <c r="F99" s="22"/>
      <c r="G99" s="22"/>
      <c r="H99" s="22"/>
      <c r="T99" s="53"/>
      <c r="U99" s="53">
        <v>8</v>
      </c>
      <c r="V99" s="55">
        <v>3.5125529530410414E-3</v>
      </c>
      <c r="W99" s="55">
        <v>2.0388872135910165E-3</v>
      </c>
      <c r="X99" s="55">
        <v>3.0392563540525721E-3</v>
      </c>
      <c r="Y99" s="55">
        <v>9.4565699148177994E-4</v>
      </c>
      <c r="Z99" s="55">
        <v>5.7997547956319187E-3</v>
      </c>
      <c r="AA99" s="55">
        <v>2.6633691664485612E-3</v>
      </c>
      <c r="AB99" s="55">
        <v>2.1411060477597929E-2</v>
      </c>
      <c r="AC99" s="55">
        <v>3.9410537951844821E-2</v>
      </c>
      <c r="AD99" s="25"/>
      <c r="AE99" s="25"/>
      <c r="AF99" s="25"/>
      <c r="AG99" s="25"/>
      <c r="AH99" s="25"/>
      <c r="AJ99" s="24"/>
      <c r="AN99" s="24"/>
      <c r="AO99" s="24"/>
      <c r="AP99" s="24"/>
      <c r="AQ99" s="24"/>
      <c r="AR99" s="24"/>
      <c r="AS99" s="24"/>
      <c r="AT99" s="24"/>
      <c r="AU99" s="24"/>
      <c r="AV99" s="24"/>
      <c r="AW99" s="24"/>
      <c r="AX99" s="24"/>
      <c r="AY99" s="24"/>
      <c r="AZ99" s="24"/>
    </row>
    <row r="100" spans="4:52" ht="11.25" customHeight="1">
      <c r="D100" s="20"/>
      <c r="E100" s="21"/>
      <c r="F100" s="22"/>
      <c r="G100" s="22"/>
      <c r="H100" s="22"/>
      <c r="T100" s="53"/>
      <c r="U100" s="53">
        <v>9</v>
      </c>
      <c r="V100" s="55">
        <v>3.9412128551661006E-3</v>
      </c>
      <c r="W100" s="55">
        <v>1.6861524633998636E-3</v>
      </c>
      <c r="X100" s="55">
        <v>2.6687746183306771E-3</v>
      </c>
      <c r="Y100" s="55">
        <v>5.912765887008106E-4</v>
      </c>
      <c r="Z100" s="55">
        <v>5.0086093065104739E-3</v>
      </c>
      <c r="AA100" s="55">
        <v>2.1845160468435317E-3</v>
      </c>
      <c r="AB100" s="55">
        <v>2.1104864300185374E-2</v>
      </c>
      <c r="AC100" s="55">
        <v>3.7185406179136835E-2</v>
      </c>
      <c r="AD100" s="25"/>
      <c r="AE100" s="25"/>
      <c r="AF100" s="25"/>
      <c r="AG100" s="25"/>
      <c r="AH100" s="25"/>
      <c r="AJ100" s="24"/>
      <c r="AK100" s="24"/>
      <c r="AM100" s="24"/>
      <c r="AN100" s="24"/>
      <c r="AO100" s="24"/>
      <c r="AP100" s="24"/>
      <c r="AQ100" s="24"/>
      <c r="AR100" s="24"/>
      <c r="AS100" s="24"/>
      <c r="AT100" s="24"/>
      <c r="AU100" s="24"/>
      <c r="AV100" s="24"/>
      <c r="AW100" s="24"/>
      <c r="AX100" s="24"/>
      <c r="AY100" s="24"/>
      <c r="AZ100" s="24"/>
    </row>
    <row r="101" spans="4:52" ht="11.25" customHeight="1">
      <c r="D101" s="20"/>
      <c r="E101" s="21"/>
      <c r="F101" s="22"/>
      <c r="G101" s="22"/>
      <c r="H101" s="22"/>
      <c r="T101" s="53"/>
      <c r="U101" s="53">
        <v>10</v>
      </c>
      <c r="V101" s="55">
        <v>3.7183731941709563E-3</v>
      </c>
      <c r="W101" s="55">
        <v>2.0752148067988692E-3</v>
      </c>
      <c r="X101" s="55">
        <v>2.4847482958165398E-3</v>
      </c>
      <c r="Y101" s="55">
        <v>7.8562782928358289E-4</v>
      </c>
      <c r="Z101" s="55">
        <v>5.4207764691882104E-3</v>
      </c>
      <c r="AA101" s="55">
        <v>4.3657350405761118E-3</v>
      </c>
      <c r="AB101" s="55">
        <v>2.5972026297979692E-2</v>
      </c>
      <c r="AC101" s="55">
        <v>4.4822501933813957E-2</v>
      </c>
      <c r="AD101" s="25"/>
      <c r="AE101" s="25"/>
      <c r="AF101" s="25"/>
      <c r="AG101" s="25"/>
      <c r="AH101" s="25"/>
      <c r="AJ101" s="24"/>
      <c r="AK101" s="24"/>
      <c r="AM101" s="24"/>
      <c r="AN101" s="24"/>
      <c r="AO101" s="24"/>
      <c r="AP101" s="24"/>
      <c r="AQ101" s="24"/>
      <c r="AR101" s="24"/>
      <c r="AS101" s="24"/>
      <c r="AT101" s="24"/>
      <c r="AU101" s="24"/>
      <c r="AV101" s="24"/>
      <c r="AW101" s="24"/>
      <c r="AX101" s="24"/>
      <c r="AY101" s="24"/>
      <c r="AZ101" s="24"/>
    </row>
    <row r="102" spans="4:52" ht="11.25" customHeight="1">
      <c r="D102" s="20"/>
      <c r="E102" s="21"/>
      <c r="F102" s="22"/>
      <c r="G102" s="22"/>
      <c r="H102" s="22"/>
      <c r="T102" s="53"/>
      <c r="U102" s="53">
        <v>11</v>
      </c>
      <c r="V102" s="55">
        <v>6.5268766939998698E-3</v>
      </c>
      <c r="W102" s="55">
        <v>1.3282927047967537E-3</v>
      </c>
      <c r="X102" s="55">
        <v>2.9107770497990857E-3</v>
      </c>
      <c r="Y102" s="55">
        <v>1.1311072271048255E-3</v>
      </c>
      <c r="Z102" s="55">
        <v>5.2965791356413133E-3</v>
      </c>
      <c r="AA102" s="55">
        <v>4.0183305263737489E-3</v>
      </c>
      <c r="AB102" s="55">
        <v>2.4143650483388009E-2</v>
      </c>
      <c r="AC102" s="55">
        <v>4.5355613821103605E-2</v>
      </c>
      <c r="AD102" s="25"/>
      <c r="AE102" s="25"/>
      <c r="AF102" s="25"/>
      <c r="AG102" s="25"/>
      <c r="AH102" s="25"/>
      <c r="AJ102" s="24"/>
      <c r="AK102" s="24"/>
      <c r="AM102" s="24"/>
      <c r="AN102" s="24"/>
      <c r="AO102" s="24"/>
      <c r="AP102" s="24"/>
      <c r="AQ102" s="24"/>
      <c r="AR102" s="24"/>
      <c r="AS102" s="24"/>
      <c r="AT102" s="24"/>
      <c r="AU102" s="24"/>
      <c r="AV102" s="24"/>
      <c r="AW102" s="24"/>
      <c r="AX102" s="24"/>
      <c r="AY102" s="24"/>
      <c r="AZ102" s="24"/>
    </row>
    <row r="103" spans="4:52" ht="11.25" customHeight="1">
      <c r="D103" s="20"/>
      <c r="E103" s="21"/>
      <c r="F103" s="22"/>
      <c r="G103" s="22"/>
      <c r="H103" s="22"/>
      <c r="T103" s="53"/>
      <c r="U103" s="53">
        <v>12</v>
      </c>
      <c r="V103" s="55">
        <v>9.4902589672439721E-3</v>
      </c>
      <c r="W103" s="55">
        <v>3.85592674670341E-3</v>
      </c>
      <c r="X103" s="55">
        <v>8.5820543754934493E-3</v>
      </c>
      <c r="Y103" s="55">
        <v>1.4241265859241475E-3</v>
      </c>
      <c r="Z103" s="55">
        <v>3.3694150480625164E-3</v>
      </c>
      <c r="AA103" s="55">
        <v>5.7613350902072568E-3</v>
      </c>
      <c r="AB103" s="55">
        <v>4.6271208580686951E-2</v>
      </c>
      <c r="AC103" s="55">
        <v>7.87543253943217E-2</v>
      </c>
      <c r="AD103" s="25"/>
      <c r="AE103" s="25"/>
      <c r="AF103" s="25"/>
      <c r="AG103" s="25"/>
      <c r="AH103" s="25"/>
      <c r="AJ103" s="24"/>
      <c r="AK103" s="24"/>
      <c r="AM103" s="24"/>
      <c r="AN103" s="24"/>
      <c r="AO103" s="24"/>
      <c r="AP103" s="24"/>
      <c r="AQ103" s="24"/>
      <c r="AR103" s="24"/>
      <c r="AS103" s="24"/>
      <c r="AT103" s="24"/>
      <c r="AU103" s="24"/>
      <c r="AV103" s="24"/>
      <c r="AW103" s="24"/>
      <c r="AX103" s="24"/>
      <c r="AY103" s="24"/>
      <c r="AZ103" s="24"/>
    </row>
    <row r="104" spans="4:52" ht="11.25" customHeight="1">
      <c r="D104" s="20"/>
      <c r="E104" s="21"/>
      <c r="F104" s="22"/>
      <c r="G104" s="22"/>
      <c r="H104" s="22"/>
      <c r="T104" s="49">
        <v>2015</v>
      </c>
      <c r="U104" s="53">
        <v>1</v>
      </c>
      <c r="V104" s="55">
        <v>7.5849159965454783E-3</v>
      </c>
      <c r="W104" s="55">
        <v>3.8650063589751723E-3</v>
      </c>
      <c r="X104" s="55">
        <v>4.4193098765288102E-3</v>
      </c>
      <c r="Y104" s="55">
        <v>9.2026261936414117E-4</v>
      </c>
      <c r="Z104" s="55">
        <v>2.7340442205413275E-3</v>
      </c>
      <c r="AA104" s="55">
        <v>7.2481525058557834E-3</v>
      </c>
      <c r="AB104" s="55">
        <v>3.7347439348436401E-2</v>
      </c>
      <c r="AC104" s="55">
        <v>6.4119130926247103E-2</v>
      </c>
      <c r="AD104" s="25"/>
      <c r="AE104" s="25"/>
      <c r="AF104" s="25"/>
      <c r="AG104" s="25"/>
      <c r="AH104" s="25"/>
      <c r="AJ104" s="24"/>
      <c r="AK104" s="24"/>
      <c r="AM104" s="24"/>
      <c r="AN104" s="24"/>
      <c r="AO104" s="24"/>
      <c r="AP104" s="24"/>
      <c r="AQ104" s="24"/>
      <c r="AR104" s="24"/>
      <c r="AS104" s="24"/>
      <c r="AT104" s="24"/>
      <c r="AU104" s="24"/>
      <c r="AV104" s="24"/>
      <c r="AW104" s="24"/>
      <c r="AX104" s="24"/>
      <c r="AY104" s="24"/>
      <c r="AZ104" s="24"/>
    </row>
    <row r="105" spans="4:52" ht="11.25" customHeight="1">
      <c r="D105" s="20"/>
      <c r="E105" s="21"/>
      <c r="F105" s="22"/>
      <c r="G105" s="22"/>
      <c r="H105" s="22"/>
      <c r="T105" s="49"/>
      <c r="U105" s="53">
        <v>2</v>
      </c>
      <c r="V105" s="55">
        <v>9.5308450689019584E-3</v>
      </c>
      <c r="W105" s="55">
        <v>3.2531793511180679E-3</v>
      </c>
      <c r="X105" s="55">
        <v>1.0012459203373614E-2</v>
      </c>
      <c r="Y105" s="55">
        <v>1.8286162726764907E-3</v>
      </c>
      <c r="Z105" s="55">
        <v>7.4900213255446801E-3</v>
      </c>
      <c r="AA105" s="55">
        <v>4.5547779929395052E-3</v>
      </c>
      <c r="AB105" s="55">
        <v>3.8787680315655854E-2</v>
      </c>
      <c r="AC105" s="55">
        <v>7.5457579530210178E-2</v>
      </c>
      <c r="AD105" s="25"/>
      <c r="AE105" s="25"/>
      <c r="AF105" s="25"/>
      <c r="AG105" s="25"/>
      <c r="AH105" s="25"/>
      <c r="AJ105" s="24"/>
      <c r="AK105" s="24"/>
      <c r="AL105" s="24"/>
      <c r="AM105" s="24"/>
      <c r="AN105" s="24"/>
      <c r="AO105" s="24"/>
      <c r="AP105" s="24"/>
      <c r="AQ105" s="24"/>
      <c r="AR105" s="24"/>
      <c r="AS105" s="24"/>
      <c r="AT105" s="24"/>
      <c r="AU105" s="24"/>
      <c r="AV105" s="24"/>
      <c r="AW105" s="24"/>
      <c r="AX105" s="24"/>
      <c r="AY105" s="24"/>
      <c r="AZ105" s="24"/>
    </row>
    <row r="106" spans="4:52" ht="11.25" customHeight="1">
      <c r="D106" s="20"/>
      <c r="E106" s="21"/>
      <c r="F106" s="22"/>
      <c r="G106" s="22"/>
      <c r="H106" s="22"/>
      <c r="T106" s="49"/>
      <c r="U106" s="53">
        <v>3</v>
      </c>
      <c r="V106" s="55">
        <v>7.0229451608339296E-3</v>
      </c>
      <c r="W106" s="55">
        <v>2.5310882083996534E-3</v>
      </c>
      <c r="X106" s="55">
        <v>7.637179723513356E-3</v>
      </c>
      <c r="Y106" s="55">
        <v>4.0663278067591411E-3</v>
      </c>
      <c r="Z106" s="55">
        <v>6.5360624659936348E-3</v>
      </c>
      <c r="AA106" s="55">
        <v>3.3296790565184569E-3</v>
      </c>
      <c r="AB106" s="55">
        <v>3.3717116504765061E-2</v>
      </c>
      <c r="AC106" s="55">
        <v>6.4840398926783227E-2</v>
      </c>
      <c r="AD106" s="25"/>
      <c r="AE106" s="25"/>
      <c r="AF106" s="25"/>
      <c r="AG106" s="25"/>
      <c r="AH106" s="25"/>
      <c r="AJ106" s="24"/>
      <c r="AK106" s="24"/>
      <c r="AL106" s="24"/>
      <c r="AM106" s="24"/>
      <c r="AN106" s="24"/>
      <c r="AO106" s="24"/>
      <c r="AP106" s="24"/>
      <c r="AQ106" s="24"/>
      <c r="AR106" s="24"/>
      <c r="AS106" s="24"/>
      <c r="AT106" s="24"/>
      <c r="AU106" s="24"/>
      <c r="AV106" s="24"/>
      <c r="AW106" s="24"/>
      <c r="AX106" s="24"/>
      <c r="AY106" s="24"/>
      <c r="AZ106" s="24"/>
    </row>
    <row r="107" spans="4:52" ht="11.25" customHeight="1">
      <c r="D107" s="20"/>
      <c r="E107" s="21"/>
      <c r="F107" s="22"/>
      <c r="G107" s="22"/>
      <c r="H107" s="22"/>
      <c r="T107" s="49"/>
      <c r="U107" s="53">
        <v>4</v>
      </c>
      <c r="V107" s="55">
        <v>5.9509438030121561E-3</v>
      </c>
      <c r="W107" s="55">
        <v>2.0092175545532911E-3</v>
      </c>
      <c r="X107" s="55">
        <v>1.851308000157233E-3</v>
      </c>
      <c r="Y107" s="55">
        <v>1.0912286937641708E-3</v>
      </c>
      <c r="Z107" s="55">
        <v>6.9972061526369887E-3</v>
      </c>
      <c r="AA107" s="55">
        <v>2.4999259713094127E-3</v>
      </c>
      <c r="AB107" s="55">
        <v>1.5443903981015535E-2</v>
      </c>
      <c r="AC107" s="55">
        <v>3.5843734156448787E-2</v>
      </c>
      <c r="AD107" s="25"/>
      <c r="AE107" s="25"/>
      <c r="AF107" s="25"/>
      <c r="AG107" s="25"/>
      <c r="AH107" s="25"/>
      <c r="AJ107" s="24"/>
      <c r="AK107" s="24"/>
      <c r="AL107" s="24"/>
      <c r="AM107" s="24"/>
      <c r="AN107" s="24"/>
      <c r="AO107" s="24"/>
      <c r="AP107" s="24"/>
      <c r="AQ107" s="24"/>
      <c r="AR107" s="24"/>
      <c r="AS107" s="24"/>
      <c r="AT107" s="24"/>
      <c r="AU107" s="24"/>
      <c r="AV107" s="24"/>
      <c r="AW107" s="24"/>
      <c r="AX107" s="24"/>
      <c r="AY107" s="24"/>
      <c r="AZ107" s="24"/>
    </row>
    <row r="108" spans="4:52" ht="11.25" customHeight="1">
      <c r="D108" s="20"/>
      <c r="E108" s="21"/>
      <c r="F108" s="22"/>
      <c r="G108" s="22"/>
      <c r="H108" s="22"/>
      <c r="T108" s="49"/>
      <c r="U108" s="53">
        <v>5</v>
      </c>
      <c r="V108" s="55">
        <v>4.7297354161895634E-3</v>
      </c>
      <c r="W108" s="55">
        <v>1.4696661890396428E-3</v>
      </c>
      <c r="X108" s="55">
        <v>1.5468786396128232E-3</v>
      </c>
      <c r="Y108" s="55">
        <v>1.2137353288338979E-3</v>
      </c>
      <c r="Z108" s="55">
        <v>6.5855977091339715E-3</v>
      </c>
      <c r="AA108" s="55">
        <v>1.8010465431098452E-3</v>
      </c>
      <c r="AB108" s="55">
        <v>1.3745229259056566E-2</v>
      </c>
      <c r="AC108" s="55">
        <v>3.1091889084976312E-2</v>
      </c>
      <c r="AD108" s="25"/>
      <c r="AE108" s="25"/>
      <c r="AF108" s="25"/>
      <c r="AG108" s="25"/>
      <c r="AH108" s="25"/>
      <c r="AJ108" s="24"/>
      <c r="AK108" s="24"/>
      <c r="AL108" s="24"/>
      <c r="AM108" s="24"/>
      <c r="AN108" s="24"/>
      <c r="AO108" s="24"/>
      <c r="AP108" s="24"/>
      <c r="AQ108" s="24"/>
      <c r="AR108" s="24"/>
      <c r="AS108" s="24"/>
      <c r="AT108" s="24"/>
      <c r="AU108" s="24"/>
      <c r="AV108" s="24"/>
      <c r="AW108" s="24"/>
      <c r="AX108" s="24"/>
      <c r="AY108" s="24"/>
      <c r="AZ108" s="24"/>
    </row>
    <row r="109" spans="4:52" ht="11.25" customHeight="1">
      <c r="D109" s="20"/>
      <c r="E109" s="21"/>
      <c r="F109" s="22"/>
      <c r="G109" s="22"/>
      <c r="H109" s="22"/>
      <c r="T109" s="49"/>
      <c r="U109" s="53">
        <v>6</v>
      </c>
      <c r="V109" s="55">
        <v>4.0649659999354446E-3</v>
      </c>
      <c r="W109" s="55">
        <v>2.2418998255493185E-3</v>
      </c>
      <c r="X109" s="55">
        <v>2.0644325148191363E-3</v>
      </c>
      <c r="Y109" s="55">
        <v>6.99859172000708E-4</v>
      </c>
      <c r="Z109" s="55">
        <v>5.7696597686489048E-3</v>
      </c>
      <c r="AA109" s="55">
        <v>2.1461328220643214E-3</v>
      </c>
      <c r="AB109" s="55">
        <v>1.7568786649558635E-2</v>
      </c>
      <c r="AC109" s="55">
        <v>3.4555736752576463E-2</v>
      </c>
      <c r="AD109" s="25"/>
      <c r="AE109" s="25"/>
      <c r="AF109" s="25"/>
      <c r="AG109" s="25"/>
      <c r="AH109" s="25"/>
    </row>
    <row r="110" spans="4:52" ht="11.25" customHeight="1">
      <c r="D110" s="20"/>
      <c r="E110" s="21"/>
      <c r="F110" s="22"/>
      <c r="G110" s="22"/>
      <c r="H110" s="22"/>
      <c r="T110" s="49"/>
      <c r="U110" s="53">
        <v>7</v>
      </c>
      <c r="V110" s="55">
        <v>4.5222404843216456E-3</v>
      </c>
      <c r="W110" s="55">
        <v>2.1596986234396322E-3</v>
      </c>
      <c r="X110" s="55">
        <v>6.5429098646630889E-3</v>
      </c>
      <c r="Y110" s="55">
        <v>2.7520554851215569E-3</v>
      </c>
      <c r="Z110" s="55">
        <v>5.3678295385787399E-3</v>
      </c>
      <c r="AA110" s="55">
        <v>2.1662257861339205E-3</v>
      </c>
      <c r="AB110" s="55">
        <v>2.7432040297320572E-2</v>
      </c>
      <c r="AC110" s="55">
        <v>5.0943000079579158E-2</v>
      </c>
      <c r="AD110" s="25"/>
      <c r="AE110" s="25"/>
      <c r="AF110" s="25"/>
      <c r="AG110" s="25"/>
      <c r="AH110" s="25"/>
    </row>
    <row r="111" spans="4:52" ht="11.25" customHeight="1">
      <c r="D111" s="20"/>
      <c r="E111" s="21"/>
      <c r="F111" s="22"/>
      <c r="G111" s="22"/>
      <c r="H111" s="22"/>
      <c r="T111" s="49"/>
      <c r="U111" s="53">
        <v>8</v>
      </c>
      <c r="V111" s="55">
        <v>3.7817027296242942E-3</v>
      </c>
      <c r="W111" s="55">
        <v>1.8609637175637163E-3</v>
      </c>
      <c r="X111" s="55">
        <v>8.86860489836723E-3</v>
      </c>
      <c r="Y111" s="55">
        <v>2.62229026015371E-3</v>
      </c>
      <c r="Z111" s="55">
        <v>4.7801525229310259E-3</v>
      </c>
      <c r="AA111" s="55">
        <v>2.5724000216174681E-3</v>
      </c>
      <c r="AB111" s="55">
        <v>2.5908174800630502E-2</v>
      </c>
      <c r="AC111" s="55">
        <v>5.0394288950887947E-2</v>
      </c>
      <c r="AD111" s="25"/>
      <c r="AE111" s="25"/>
      <c r="AF111" s="25"/>
      <c r="AG111" s="25"/>
      <c r="AH111" s="25"/>
    </row>
    <row r="112" spans="4:52" ht="11.25" customHeight="1">
      <c r="D112" s="20"/>
      <c r="E112" s="21"/>
      <c r="F112" s="22"/>
      <c r="G112" s="22"/>
      <c r="H112" s="22"/>
      <c r="T112" s="49"/>
      <c r="U112" s="53">
        <v>9</v>
      </c>
      <c r="V112" s="55">
        <v>3.366856155325588E-3</v>
      </c>
      <c r="W112" s="55">
        <v>2.0664708384748884E-3</v>
      </c>
      <c r="X112" s="55">
        <v>2.1053530859499888E-3</v>
      </c>
      <c r="Y112" s="55">
        <v>1.6185728300855691E-3</v>
      </c>
      <c r="Z112" s="55">
        <v>4.3298571033392489E-3</v>
      </c>
      <c r="AA112" s="55">
        <v>2.5991688126182776E-3</v>
      </c>
      <c r="AB112" s="55">
        <v>1.9723197526991386E-2</v>
      </c>
      <c r="AC112" s="55">
        <v>3.5809476352784947E-2</v>
      </c>
      <c r="AD112" s="25"/>
      <c r="AE112" s="25"/>
      <c r="AF112" s="25"/>
      <c r="AG112" s="25"/>
      <c r="AH112" s="25"/>
    </row>
    <row r="113" spans="4:34" ht="11.25" customHeight="1">
      <c r="D113" s="20"/>
      <c r="E113" s="21"/>
      <c r="F113" s="22"/>
      <c r="G113" s="22"/>
      <c r="H113" s="22"/>
      <c r="T113" s="49"/>
      <c r="U113" s="53">
        <v>10</v>
      </c>
      <c r="V113" s="55">
        <v>4.3799131859408686E-3</v>
      </c>
      <c r="W113" s="55">
        <v>2.1141085464857681E-3</v>
      </c>
      <c r="X113" s="55">
        <v>1.6017995577425866E-3</v>
      </c>
      <c r="Y113" s="55">
        <v>1.9207403626575739E-3</v>
      </c>
      <c r="Z113" s="55">
        <v>3.267920067766961E-3</v>
      </c>
      <c r="AA113" s="55">
        <v>2.4004196217827286E-3</v>
      </c>
      <c r="AB113" s="55">
        <v>2.1374636260936306E-2</v>
      </c>
      <c r="AC113" s="55">
        <v>3.7059537603312792E-2</v>
      </c>
      <c r="AD113" s="25"/>
      <c r="AE113" s="25"/>
      <c r="AF113" s="25"/>
      <c r="AG113" s="25"/>
      <c r="AH113" s="25"/>
    </row>
    <row r="114" spans="4:34" ht="11.25" customHeight="1">
      <c r="D114" s="20"/>
      <c r="E114" s="21"/>
      <c r="F114" s="22"/>
      <c r="G114" s="22"/>
      <c r="H114" s="22"/>
      <c r="T114" s="49"/>
      <c r="U114" s="53">
        <v>11</v>
      </c>
      <c r="V114" s="55">
        <v>4.2776403508453823E-3</v>
      </c>
      <c r="W114" s="55">
        <v>1.4838242572194822E-3</v>
      </c>
      <c r="X114" s="55">
        <v>1.1864275908823896E-3</v>
      </c>
      <c r="Y114" s="55">
        <v>1.6281487635577462E-3</v>
      </c>
      <c r="Z114" s="55">
        <v>2.5505416149626567E-3</v>
      </c>
      <c r="AA114" s="55">
        <v>1.9022062159025411E-3</v>
      </c>
      <c r="AB114" s="55">
        <v>1.9908295997489493E-2</v>
      </c>
      <c r="AC114" s="55">
        <v>3.2937084790859689E-2</v>
      </c>
      <c r="AD114" s="25"/>
      <c r="AE114" s="25"/>
      <c r="AF114" s="25"/>
      <c r="AG114" s="25"/>
      <c r="AH114" s="25"/>
    </row>
    <row r="115" spans="4:34" ht="11.25" customHeight="1">
      <c r="D115" s="20"/>
      <c r="E115" s="21"/>
      <c r="F115" s="22"/>
      <c r="G115" s="22"/>
      <c r="H115" s="22"/>
      <c r="T115" s="49"/>
      <c r="U115" s="53">
        <v>12</v>
      </c>
      <c r="V115" s="55">
        <v>6.6853886769196709E-3</v>
      </c>
      <c r="W115" s="55">
        <v>1.5565452107269115E-3</v>
      </c>
      <c r="X115" s="55">
        <v>1.032115940161475E-3</v>
      </c>
      <c r="Y115" s="55">
        <v>1.6784503231317689E-3</v>
      </c>
      <c r="Z115" s="55">
        <v>1.7667034024102504E-3</v>
      </c>
      <c r="AA115" s="55">
        <v>2.226330048448313E-3</v>
      </c>
      <c r="AB115" s="55">
        <v>2.0690389791347713E-2</v>
      </c>
      <c r="AC115" s="55">
        <v>3.5635923393146106E-2</v>
      </c>
      <c r="AD115" s="25"/>
      <c r="AE115" s="25"/>
      <c r="AF115" s="25"/>
      <c r="AG115" s="25"/>
      <c r="AH115" s="25"/>
    </row>
    <row r="116" spans="4:34" ht="10.5" customHeight="1">
      <c r="D116" s="20"/>
      <c r="E116" s="21"/>
      <c r="F116" s="22"/>
      <c r="G116" s="22"/>
      <c r="H116" s="22"/>
      <c r="T116" s="49">
        <v>2016</v>
      </c>
      <c r="U116" s="53">
        <v>1</v>
      </c>
      <c r="V116" s="55">
        <v>7.5298808140523638E-3</v>
      </c>
      <c r="W116" s="55">
        <v>1.9046263136753003E-3</v>
      </c>
      <c r="X116" s="55">
        <v>1.2138799883202904E-3</v>
      </c>
      <c r="Y116" s="55">
        <v>4.083096752827902E-3</v>
      </c>
      <c r="Z116" s="55">
        <v>3.424772360106805E-3</v>
      </c>
      <c r="AA116" s="55">
        <v>2.2499278158971655E-3</v>
      </c>
      <c r="AB116" s="55">
        <v>2.1198343246902604E-2</v>
      </c>
      <c r="AC116" s="55">
        <v>4.1604527291782434E-2</v>
      </c>
      <c r="AD116" s="25"/>
      <c r="AE116" s="25"/>
      <c r="AF116" s="25"/>
      <c r="AG116" s="25"/>
      <c r="AH116" s="25"/>
    </row>
    <row r="117" spans="4:34" ht="11.25" customHeight="1">
      <c r="D117" s="20"/>
      <c r="E117" s="21"/>
      <c r="F117" s="22"/>
      <c r="G117" s="22"/>
      <c r="H117" s="22"/>
      <c r="T117" s="49"/>
      <c r="U117" s="53">
        <v>2</v>
      </c>
      <c r="V117" s="55">
        <v>5.6486203893094241E-3</v>
      </c>
      <c r="W117" s="55">
        <v>1.8741566204172227E-3</v>
      </c>
      <c r="X117" s="55">
        <v>1.3016724452437102E-3</v>
      </c>
      <c r="Y117" s="55">
        <v>1.5461596819491615E-3</v>
      </c>
      <c r="Z117" s="55">
        <v>3.7309026310210405E-3</v>
      </c>
      <c r="AA117" s="55">
        <v>2.2409809216252024E-3</v>
      </c>
      <c r="AB117" s="55">
        <v>1.9012402122002208E-2</v>
      </c>
      <c r="AC117" s="55">
        <v>3.535489481156797E-2</v>
      </c>
      <c r="AD117" s="25"/>
      <c r="AE117" s="25"/>
      <c r="AF117" s="25"/>
      <c r="AG117" s="25"/>
      <c r="AH117" s="25"/>
    </row>
    <row r="118" spans="4:34" ht="11.25" customHeight="1">
      <c r="D118" s="20"/>
      <c r="E118" s="21"/>
      <c r="F118" s="22"/>
      <c r="G118" s="22"/>
      <c r="H118" s="22"/>
      <c r="T118" s="49"/>
      <c r="U118" s="53">
        <v>3</v>
      </c>
      <c r="V118" s="55">
        <v>5.7556963949621292E-3</v>
      </c>
      <c r="W118" s="55">
        <v>1.858306476175688E-3</v>
      </c>
      <c r="X118" s="55">
        <v>1.3802811299674898E-3</v>
      </c>
      <c r="Y118" s="55">
        <v>1.3768889107938778E-3</v>
      </c>
      <c r="Z118" s="55">
        <v>2.9443842414947426E-3</v>
      </c>
      <c r="AA118" s="55">
        <v>2.0955778983143057E-3</v>
      </c>
      <c r="AB118" s="55">
        <v>1.9019150776705393E-2</v>
      </c>
      <c r="AC118" s="55">
        <v>3.4430285828413627E-2</v>
      </c>
      <c r="AD118" s="25"/>
      <c r="AE118" s="25"/>
      <c r="AF118" s="25"/>
      <c r="AG118" s="25"/>
      <c r="AH118" s="25"/>
    </row>
    <row r="119" spans="4:34" ht="11.25" customHeight="1">
      <c r="D119" s="20"/>
      <c r="E119" s="21"/>
      <c r="F119" s="22"/>
      <c r="G119" s="22"/>
      <c r="H119" s="22"/>
      <c r="T119" s="49"/>
      <c r="U119" s="53">
        <v>4</v>
      </c>
      <c r="V119" s="55">
        <v>3.9908352151611006E-3</v>
      </c>
      <c r="W119" s="55">
        <v>1.7073391142008727E-3</v>
      </c>
      <c r="X119" s="55">
        <v>1.0816053805226134E-3</v>
      </c>
      <c r="Y119" s="55">
        <v>5.803079072901425E-4</v>
      </c>
      <c r="Z119" s="55">
        <v>2.8762545770496966E-3</v>
      </c>
      <c r="AA119" s="55">
        <v>1.8204266268115855E-3</v>
      </c>
      <c r="AB119" s="55">
        <v>1.8310682840477897E-2</v>
      </c>
      <c r="AC119" s="55">
        <v>3.036745166151391E-2</v>
      </c>
      <c r="AD119" s="25"/>
      <c r="AE119" s="25"/>
      <c r="AF119" s="25"/>
      <c r="AG119" s="25"/>
      <c r="AH119" s="25"/>
    </row>
    <row r="120" spans="4:34" ht="11.25" customHeight="1">
      <c r="D120" s="20"/>
      <c r="E120" s="20"/>
      <c r="F120" s="22"/>
      <c r="G120" s="22"/>
      <c r="H120" s="22"/>
      <c r="T120" s="49"/>
      <c r="U120" s="53">
        <v>5</v>
      </c>
      <c r="V120" s="55">
        <v>3.5787646212942386E-3</v>
      </c>
      <c r="W120" s="55">
        <v>1.489448137259433E-3</v>
      </c>
      <c r="X120" s="55">
        <v>1.2070813184272809E-3</v>
      </c>
      <c r="Y120" s="55">
        <v>7.5133640807543414E-4</v>
      </c>
      <c r="Z120" s="55">
        <v>2.1611470726236154E-3</v>
      </c>
      <c r="AA120" s="55">
        <v>1.6648083153936093E-3</v>
      </c>
      <c r="AB120" s="55">
        <v>2.0217243506442318E-2</v>
      </c>
      <c r="AC120" s="55">
        <v>3.1069829379515929E-2</v>
      </c>
      <c r="AD120" s="25"/>
      <c r="AE120" s="25"/>
      <c r="AF120" s="25"/>
      <c r="AG120" s="25"/>
      <c r="AH120" s="25"/>
    </row>
    <row r="121" spans="4:34" ht="11.25" customHeight="1">
      <c r="F121" s="22"/>
      <c r="G121" s="22"/>
      <c r="H121" s="22"/>
      <c r="T121" s="49"/>
      <c r="U121" s="53">
        <v>6</v>
      </c>
      <c r="V121" s="55">
        <v>4.3963010433662377E-3</v>
      </c>
      <c r="W121" s="55">
        <v>1.4492834016408276E-3</v>
      </c>
      <c r="X121" s="55">
        <v>1.6287890949792994E-3</v>
      </c>
      <c r="Y121" s="55">
        <v>1.3907871139668718E-3</v>
      </c>
      <c r="Z121" s="55">
        <v>2.0822750103255739E-3</v>
      </c>
      <c r="AA121" s="55">
        <v>1.6689841469963028E-3</v>
      </c>
      <c r="AB121" s="55">
        <v>2.3530708411927309E-2</v>
      </c>
      <c r="AC121" s="55">
        <v>3.6147128223202422E-2</v>
      </c>
      <c r="AD121" s="25"/>
      <c r="AE121" s="25"/>
      <c r="AF121" s="25"/>
      <c r="AG121" s="25"/>
      <c r="AH121" s="25"/>
    </row>
    <row r="122" spans="4:34" ht="11.25" customHeight="1">
      <c r="H122" s="22"/>
      <c r="T122" s="49"/>
      <c r="U122" s="53">
        <v>7</v>
      </c>
      <c r="V122" s="55">
        <v>5.6838171719627642E-3</v>
      </c>
      <c r="W122" s="55">
        <v>1.0965206386422362E-3</v>
      </c>
      <c r="X122" s="55">
        <v>2.0455194292784916E-3</v>
      </c>
      <c r="Y122" s="55">
        <v>8.653908459499962E-4</v>
      </c>
      <c r="Z122" s="55">
        <v>2.0303199028487554E-3</v>
      </c>
      <c r="AA122" s="55">
        <v>1.3473913196113967E-3</v>
      </c>
      <c r="AB122" s="55">
        <v>2.1678135732251518E-2</v>
      </c>
      <c r="AC122" s="55">
        <v>3.4747095040545156E-2</v>
      </c>
      <c r="AD122" s="25"/>
      <c r="AE122" s="25"/>
      <c r="AF122" s="25"/>
      <c r="AG122" s="25"/>
      <c r="AH122" s="25"/>
    </row>
    <row r="123" spans="4:34" ht="11.25" customHeight="1">
      <c r="H123" s="22"/>
      <c r="T123" s="49"/>
      <c r="U123" s="53">
        <v>8</v>
      </c>
      <c r="V123" s="55">
        <v>3.2390796607155389E-3</v>
      </c>
      <c r="W123" s="55">
        <v>1.1412963634219566E-3</v>
      </c>
      <c r="X123" s="55">
        <v>2.7524683588860577E-3</v>
      </c>
      <c r="Y123" s="55">
        <v>3.0488351865164267E-4</v>
      </c>
      <c r="Z123" s="55">
        <v>2.0377275067649525E-3</v>
      </c>
      <c r="AA123" s="55">
        <v>1.015216425019558E-3</v>
      </c>
      <c r="AB123" s="55">
        <v>2.0767547734315221E-2</v>
      </c>
      <c r="AC123" s="55">
        <v>3.1258219567774928E-2</v>
      </c>
      <c r="AD123" s="25"/>
      <c r="AE123" s="25"/>
      <c r="AF123" s="25"/>
      <c r="AG123" s="25"/>
      <c r="AH123" s="25"/>
    </row>
    <row r="124" spans="4:34" ht="11.25" customHeight="1">
      <c r="H124" s="25"/>
      <c r="T124" s="49"/>
      <c r="U124" s="53">
        <v>9</v>
      </c>
      <c r="V124" s="55">
        <v>2.7017776302295324E-3</v>
      </c>
      <c r="W124" s="55">
        <v>1.1079752113487785E-3</v>
      </c>
      <c r="X124" s="55">
        <v>1.8312460382617932E-3</v>
      </c>
      <c r="Y124" s="55">
        <v>8.2558633720111927E-5</v>
      </c>
      <c r="Z124" s="55">
        <v>1.5613269067195417E-3</v>
      </c>
      <c r="AA124" s="55">
        <v>1.0507627955989331E-3</v>
      </c>
      <c r="AB124" s="55">
        <v>1.9280122449841765E-2</v>
      </c>
      <c r="AC124" s="55">
        <v>2.7615769665720456E-2</v>
      </c>
      <c r="AD124" s="25"/>
      <c r="AE124" s="25"/>
      <c r="AF124" s="25"/>
      <c r="AG124" s="25"/>
      <c r="AH124" s="25"/>
    </row>
    <row r="125" spans="4:34" ht="11.25" customHeight="1">
      <c r="H125" s="25"/>
      <c r="T125" s="49"/>
      <c r="U125" s="53">
        <v>10</v>
      </c>
      <c r="V125" s="55">
        <v>3.4420795740932116E-3</v>
      </c>
      <c r="W125" s="55">
        <v>1.105399202515495E-3</v>
      </c>
      <c r="X125" s="55">
        <v>2.1667918898603871E-3</v>
      </c>
      <c r="Y125" s="55">
        <v>8.9671626128094933E-4</v>
      </c>
      <c r="Z125" s="55">
        <v>1.7538152228760155E-3</v>
      </c>
      <c r="AA125" s="55">
        <v>1.0978600724821895E-3</v>
      </c>
      <c r="AB125" s="55">
        <v>2.524735477292472E-2</v>
      </c>
      <c r="AC125" s="55">
        <v>3.5710016996032969E-2</v>
      </c>
      <c r="AD125" s="25"/>
      <c r="AE125" s="25"/>
      <c r="AF125" s="25"/>
      <c r="AG125" s="25"/>
      <c r="AH125" s="25"/>
    </row>
    <row r="126" spans="4:34" ht="11.25" customHeight="1">
      <c r="H126" s="25"/>
      <c r="T126" s="49"/>
      <c r="U126" s="53">
        <v>11</v>
      </c>
      <c r="V126" s="55">
        <v>2.9132569030658104E-3</v>
      </c>
      <c r="W126" s="55">
        <v>2.2735725361431656E-3</v>
      </c>
      <c r="X126" s="55">
        <v>1.9986150234881182E-3</v>
      </c>
      <c r="Y126" s="55">
        <v>8.6522248281096625E-4</v>
      </c>
      <c r="Z126" s="55">
        <v>1.9358172954810069E-3</v>
      </c>
      <c r="AA126" s="55">
        <v>1.5117296299218498E-3</v>
      </c>
      <c r="AB126" s="55">
        <v>2.9078850350124176E-2</v>
      </c>
      <c r="AC126" s="55">
        <v>4.0577064221035089E-2</v>
      </c>
      <c r="AD126" s="25"/>
      <c r="AE126" s="25"/>
      <c r="AF126" s="25"/>
      <c r="AG126" s="25"/>
      <c r="AH126" s="25"/>
    </row>
    <row r="127" spans="4:34" ht="10.5" customHeight="1">
      <c r="H127" s="25"/>
      <c r="T127" s="49"/>
      <c r="U127" s="53">
        <v>12</v>
      </c>
      <c r="V127" s="55">
        <v>3.2408054524599608E-3</v>
      </c>
      <c r="W127" s="55">
        <v>1.405971876235998E-3</v>
      </c>
      <c r="X127" s="55">
        <v>1.8746780157507083E-3</v>
      </c>
      <c r="Y127" s="55">
        <v>2.4741121436420397E-4</v>
      </c>
      <c r="Z127" s="55">
        <v>2.5349369689442653E-3</v>
      </c>
      <c r="AA127" s="55">
        <v>1.3520524517280335E-3</v>
      </c>
      <c r="AB127" s="55">
        <v>2.5295791259825701E-2</v>
      </c>
      <c r="AC127" s="55">
        <v>3.5951647239308868E-2</v>
      </c>
      <c r="AD127" s="25"/>
      <c r="AE127" s="25"/>
      <c r="AF127" s="25"/>
      <c r="AG127" s="25"/>
      <c r="AH127" s="25"/>
    </row>
    <row r="128" spans="4:34" ht="10.5" customHeight="1">
      <c r="D128" s="20"/>
      <c r="E128" s="21"/>
      <c r="F128" s="22"/>
      <c r="G128" s="22"/>
      <c r="H128" s="22"/>
      <c r="T128" s="49">
        <v>2017</v>
      </c>
      <c r="U128" s="53">
        <v>1</v>
      </c>
      <c r="V128" s="55">
        <v>2.7028526792406485E-3</v>
      </c>
      <c r="W128" s="55">
        <v>1.5739795499197303E-3</v>
      </c>
      <c r="X128" s="55">
        <v>1.7622597089484483E-3</v>
      </c>
      <c r="Y128" s="55">
        <v>3.2510079378087376E-3</v>
      </c>
      <c r="Z128" s="55">
        <v>3.3855414081189281E-3</v>
      </c>
      <c r="AA128" s="55">
        <v>1.1399845618209092E-3</v>
      </c>
      <c r="AB128" s="55">
        <v>3.1131192406508839E-2</v>
      </c>
      <c r="AC128" s="55">
        <v>4.4946818252366239E-2</v>
      </c>
      <c r="AD128" s="25"/>
      <c r="AE128" s="25"/>
      <c r="AF128" s="25"/>
      <c r="AG128" s="25"/>
      <c r="AH128" s="25"/>
    </row>
    <row r="129" spans="4:34" ht="11.25" customHeight="1">
      <c r="D129" s="20"/>
      <c r="E129" s="21"/>
      <c r="F129" s="22"/>
      <c r="G129" s="22"/>
      <c r="H129" s="22"/>
      <c r="T129" s="49"/>
      <c r="U129" s="53">
        <v>2</v>
      </c>
      <c r="V129" s="55">
        <v>1.8010132833945365E-3</v>
      </c>
      <c r="W129" s="55">
        <v>8.905803320600293E-4</v>
      </c>
      <c r="X129" s="55">
        <v>1.9353254979843993E-3</v>
      </c>
      <c r="Y129" s="55">
        <v>3.0007591524301752E-3</v>
      </c>
      <c r="Z129" s="55">
        <v>4.6775100183334061E-3</v>
      </c>
      <c r="AA129" s="55">
        <v>9.7076780204856101E-4</v>
      </c>
      <c r="AB129" s="55">
        <v>2.5548615400377873E-2</v>
      </c>
      <c r="AC129" s="55">
        <v>3.8824571486628975E-2</v>
      </c>
      <c r="AD129" s="25"/>
      <c r="AE129" s="25"/>
      <c r="AF129" s="25"/>
      <c r="AG129" s="25"/>
      <c r="AH129" s="25"/>
    </row>
    <row r="130" spans="4:34" ht="11.25" customHeight="1">
      <c r="D130" s="20"/>
      <c r="E130" s="21"/>
      <c r="F130" s="22"/>
      <c r="G130" s="22"/>
      <c r="H130" s="22"/>
      <c r="T130" s="49"/>
      <c r="U130" s="53">
        <v>3</v>
      </c>
      <c r="V130" s="55">
        <v>1.7941062703102433E-3</v>
      </c>
      <c r="W130" s="55">
        <v>1.1106746238232863E-3</v>
      </c>
      <c r="X130" s="55">
        <v>1.6590082095880767E-3</v>
      </c>
      <c r="Y130" s="55">
        <v>9.3069128484341533E-4</v>
      </c>
      <c r="Z130" s="55">
        <v>2.9809790453707093E-3</v>
      </c>
      <c r="AA130" s="55">
        <v>9.4436916543437022E-4</v>
      </c>
      <c r="AB130" s="55">
        <v>2.2193665286405016E-2</v>
      </c>
      <c r="AC130" s="55">
        <v>3.1613493885775112E-2</v>
      </c>
      <c r="AD130" s="25"/>
      <c r="AE130" s="25"/>
      <c r="AF130" s="25"/>
      <c r="AG130" s="25"/>
      <c r="AH130" s="25"/>
    </row>
    <row r="131" spans="4:34" ht="11.25" customHeight="1">
      <c r="D131" s="20"/>
      <c r="E131" s="21"/>
      <c r="F131" s="22"/>
      <c r="G131" s="22"/>
      <c r="H131" s="22"/>
      <c r="T131" s="49"/>
      <c r="U131" s="53">
        <v>4</v>
      </c>
      <c r="V131" s="55">
        <v>2.449136378325327E-3</v>
      </c>
      <c r="W131" s="55">
        <v>6.7573217384833315E-4</v>
      </c>
      <c r="X131" s="55">
        <v>2.6399010525077569E-3</v>
      </c>
      <c r="Y131" s="55">
        <v>2.6127897813294783E-4</v>
      </c>
      <c r="Z131" s="55">
        <v>6.5069817051018573E-3</v>
      </c>
      <c r="AA131" s="55">
        <v>1.0438146428354603E-3</v>
      </c>
      <c r="AB131" s="55">
        <v>2.2361493447468416E-2</v>
      </c>
      <c r="AC131" s="55">
        <v>3.5938338378220101E-2</v>
      </c>
      <c r="AD131" s="25"/>
      <c r="AE131" s="25"/>
      <c r="AF131" s="25"/>
      <c r="AG131" s="25"/>
      <c r="AH131" s="25"/>
    </row>
    <row r="132" spans="4:34" ht="11.25" customHeight="1">
      <c r="D132" s="20"/>
      <c r="E132" s="20"/>
      <c r="F132" s="22"/>
      <c r="G132" s="22"/>
      <c r="H132" s="22"/>
      <c r="T132" s="49"/>
      <c r="U132" s="53">
        <v>5</v>
      </c>
      <c r="V132" s="55">
        <v>2.7702047535964557E-3</v>
      </c>
      <c r="W132" s="55">
        <v>4.6462254551881869E-4</v>
      </c>
      <c r="X132" s="55">
        <v>2.7308142726794886E-3</v>
      </c>
      <c r="Y132" s="55">
        <v>8.6064198485238811E-4</v>
      </c>
      <c r="Z132" s="55">
        <v>5.7358504041711113E-3</v>
      </c>
      <c r="AA132" s="55">
        <v>7.994078201943092E-4</v>
      </c>
      <c r="AB132" s="55">
        <v>2.0524379224271961E-2</v>
      </c>
      <c r="AC132" s="55">
        <v>3.3885921005284529E-2</v>
      </c>
      <c r="AD132" s="25"/>
      <c r="AE132" s="25"/>
      <c r="AF132" s="25"/>
      <c r="AG132" s="25"/>
      <c r="AH132" s="25"/>
    </row>
    <row r="133" spans="4:34" ht="11.25" customHeight="1">
      <c r="F133" s="22"/>
      <c r="G133" s="22"/>
      <c r="H133" s="22"/>
      <c r="T133" s="49"/>
      <c r="U133" s="53">
        <v>6</v>
      </c>
      <c r="V133" s="55">
        <v>4.5336105037152574E-3</v>
      </c>
      <c r="W133" s="55">
        <v>6.4531223722459976E-4</v>
      </c>
      <c r="X133" s="55">
        <v>1.7501897530921987E-3</v>
      </c>
      <c r="Y133" s="55">
        <v>1.3024436709207733E-3</v>
      </c>
      <c r="Z133" s="55">
        <v>4.187020797107417E-3</v>
      </c>
      <c r="AA133" s="55">
        <v>9.2525276047607436E-4</v>
      </c>
      <c r="AB133" s="55">
        <v>2.0926148513843806E-2</v>
      </c>
      <c r="AC133" s="55">
        <v>3.426997823638013E-2</v>
      </c>
      <c r="AD133" s="25"/>
      <c r="AE133" s="25"/>
      <c r="AF133" s="25"/>
      <c r="AG133" s="25"/>
      <c r="AH133" s="25"/>
    </row>
    <row r="134" spans="4:34" ht="11.25" customHeight="1">
      <c r="H134" s="22"/>
      <c r="T134" s="49"/>
      <c r="U134" s="53">
        <v>7</v>
      </c>
      <c r="V134" s="55">
        <v>2.1603387030366913E-3</v>
      </c>
      <c r="W134" s="55">
        <v>5.5943324682529232E-4</v>
      </c>
      <c r="X134" s="55">
        <v>2.9191341107276535E-3</v>
      </c>
      <c r="Y134" s="55">
        <v>1.2946427217087693E-3</v>
      </c>
      <c r="Z134" s="55">
        <v>4.7389231509554243E-3</v>
      </c>
      <c r="AA134" s="55">
        <v>1.1015214046243436E-3</v>
      </c>
      <c r="AB134" s="55">
        <v>2.0338224069859988E-2</v>
      </c>
      <c r="AC134" s="55">
        <v>3.3112217407738162E-2</v>
      </c>
      <c r="AD134" s="25"/>
      <c r="AE134" s="25"/>
      <c r="AF134" s="25"/>
      <c r="AG134" s="25"/>
      <c r="AH134" s="25"/>
    </row>
    <row r="135" spans="4:34" ht="11.25" customHeight="1">
      <c r="H135" s="22"/>
      <c r="T135" s="49"/>
      <c r="U135" s="53">
        <v>8</v>
      </c>
      <c r="V135" s="55">
        <v>3.7191913347082899E-3</v>
      </c>
      <c r="W135" s="55">
        <v>2.8091183447473482E-4</v>
      </c>
      <c r="X135" s="55">
        <v>1.3786640945840324E-3</v>
      </c>
      <c r="Y135" s="55">
        <v>4.0295198631789788E-4</v>
      </c>
      <c r="Z135" s="55">
        <v>3.2110559048396038E-3</v>
      </c>
      <c r="AA135" s="55">
        <v>9.4900199012970684E-4</v>
      </c>
      <c r="AB135" s="55">
        <v>1.5841123207260385E-2</v>
      </c>
      <c r="AC135" s="55">
        <v>2.5782900352314651E-2</v>
      </c>
      <c r="AD135" s="25"/>
      <c r="AE135" s="25"/>
      <c r="AF135" s="25"/>
      <c r="AG135" s="25"/>
      <c r="AH135" s="25"/>
    </row>
    <row r="136" spans="4:34" ht="11.25" customHeight="1">
      <c r="H136" s="25"/>
      <c r="T136" s="49"/>
      <c r="U136" s="53">
        <v>9</v>
      </c>
      <c r="V136" s="55">
        <v>2.0901056091302008E-3</v>
      </c>
      <c r="W136" s="55">
        <v>1.4510367421051275E-4</v>
      </c>
      <c r="X136" s="55">
        <v>1.6526961338980859E-3</v>
      </c>
      <c r="Y136" s="55">
        <v>2.4400257756225109E-4</v>
      </c>
      <c r="Z136" s="55">
        <v>3.1875996848842653E-3</v>
      </c>
      <c r="AA136" s="55">
        <v>5.7560460944448485E-4</v>
      </c>
      <c r="AB136" s="55">
        <v>1.3937384697003185E-2</v>
      </c>
      <c r="AC136" s="55">
        <v>2.1832496986132988E-2</v>
      </c>
      <c r="AD136" s="25"/>
      <c r="AE136" s="25"/>
      <c r="AF136" s="25"/>
      <c r="AG136" s="25"/>
      <c r="AH136" s="25"/>
    </row>
    <row r="137" spans="4:34" ht="11.25" customHeight="1">
      <c r="H137" s="25"/>
      <c r="T137" s="49"/>
      <c r="U137" s="53">
        <v>10</v>
      </c>
      <c r="V137" s="55">
        <v>8.6932205415697248E-4</v>
      </c>
      <c r="W137" s="55">
        <v>9.7197298088569194E-5</v>
      </c>
      <c r="X137" s="55">
        <v>2.2608017204461886E-3</v>
      </c>
      <c r="Y137" s="55">
        <v>1.645909073156713E-3</v>
      </c>
      <c r="Z137" s="55">
        <v>3.7360428979039306E-3</v>
      </c>
      <c r="AA137" s="55">
        <v>3.7618684421693831E-4</v>
      </c>
      <c r="AB137" s="55">
        <v>1.4585398070775269E-2</v>
      </c>
      <c r="AC137" s="55">
        <v>2.3570857958744581E-2</v>
      </c>
      <c r="AD137" s="25"/>
      <c r="AE137" s="25"/>
      <c r="AF137" s="25"/>
      <c r="AG137" s="25"/>
      <c r="AH137" s="25"/>
    </row>
    <row r="138" spans="4:34" ht="11.25" customHeight="1">
      <c r="H138" s="25"/>
      <c r="T138" s="49"/>
      <c r="U138" s="53">
        <v>11</v>
      </c>
      <c r="V138" s="55">
        <v>4.2514784162784244E-3</v>
      </c>
      <c r="W138" s="55">
        <v>1.7499071542481076E-4</v>
      </c>
      <c r="X138" s="55">
        <v>1.9893389331311329E-3</v>
      </c>
      <c r="Y138" s="55">
        <v>2.5006072436011815E-3</v>
      </c>
      <c r="Z138" s="55">
        <v>3.1791888101605011E-3</v>
      </c>
      <c r="AA138" s="55">
        <v>6.7327785222501236E-4</v>
      </c>
      <c r="AB138" s="55">
        <v>1.8036610493036558E-2</v>
      </c>
      <c r="AC138" s="55">
        <v>3.0805492463857619E-2</v>
      </c>
      <c r="AD138" s="25"/>
      <c r="AE138" s="25"/>
      <c r="AF138" s="25"/>
      <c r="AG138" s="25"/>
      <c r="AH138" s="25"/>
    </row>
    <row r="139" spans="4:34" ht="11.25" customHeight="1">
      <c r="H139" s="25"/>
      <c r="T139" s="49"/>
      <c r="U139" s="53">
        <v>12</v>
      </c>
      <c r="V139" s="55">
        <v>3.8118394005447818E-3</v>
      </c>
      <c r="W139" s="55">
        <v>1.7833969735169317E-4</v>
      </c>
      <c r="X139" s="55">
        <v>1.7363477879457701E-3</v>
      </c>
      <c r="Y139" s="55">
        <v>1.5935071701182388E-4</v>
      </c>
      <c r="Z139" s="55">
        <v>2.8292629499033794E-3</v>
      </c>
      <c r="AA139" s="55">
        <v>5.5652145286826907E-4</v>
      </c>
      <c r="AB139" s="55">
        <v>1.3800970164822752E-2</v>
      </c>
      <c r="AC139" s="55">
        <v>2.307263217044847E-2</v>
      </c>
      <c r="AD139" s="25"/>
      <c r="AE139" s="25"/>
      <c r="AF139" s="25"/>
      <c r="AG139" s="25"/>
      <c r="AH139" s="25"/>
    </row>
    <row r="140" spans="4:34" ht="10.5" customHeight="1">
      <c r="D140" s="20"/>
      <c r="E140" s="21"/>
      <c r="F140" s="22"/>
      <c r="G140" s="22"/>
      <c r="H140" s="22"/>
      <c r="T140" s="49">
        <v>2018</v>
      </c>
      <c r="U140" s="53">
        <v>1</v>
      </c>
      <c r="V140" s="55">
        <v>2.0058076588707736E-3</v>
      </c>
      <c r="W140" s="55">
        <v>5.379749930391883E-4</v>
      </c>
      <c r="X140" s="55">
        <v>2.0962465059579266E-3</v>
      </c>
      <c r="Y140" s="55">
        <v>6.2535863179771062E-4</v>
      </c>
      <c r="Z140" s="55">
        <v>4.3026024819619165E-3</v>
      </c>
      <c r="AA140" s="55">
        <v>2.4343560131426202E-4</v>
      </c>
      <c r="AB140" s="55">
        <v>1.4892841343514191E-2</v>
      </c>
      <c r="AC140" s="55">
        <v>2.470426721645597E-2</v>
      </c>
      <c r="AD140" s="25"/>
      <c r="AE140" s="25"/>
      <c r="AF140" s="25"/>
      <c r="AG140" s="25"/>
      <c r="AH140" s="25"/>
    </row>
    <row r="141" spans="4:34" ht="11.25" customHeight="1">
      <c r="D141" s="20"/>
      <c r="E141" s="21"/>
      <c r="F141" s="22"/>
      <c r="G141" s="22"/>
      <c r="H141" s="22"/>
      <c r="T141" s="49"/>
      <c r="U141" s="53">
        <v>2</v>
      </c>
      <c r="V141" s="55">
        <v>2.7701069378760421E-3</v>
      </c>
      <c r="W141" s="55">
        <v>1.4070750009536135E-3</v>
      </c>
      <c r="X141" s="55">
        <v>1.6513223239664023E-3</v>
      </c>
      <c r="Y141" s="55">
        <v>7.9179208125048815E-4</v>
      </c>
      <c r="Z141" s="55">
        <v>6.1926031854678239E-3</v>
      </c>
      <c r="AA141" s="55">
        <v>4.9436705470651959E-4</v>
      </c>
      <c r="AB141" s="55">
        <v>1.8306829835794257E-2</v>
      </c>
      <c r="AC141" s="55">
        <v>3.1614096420015149E-2</v>
      </c>
      <c r="AD141" s="25"/>
      <c r="AE141" s="25"/>
      <c r="AF141" s="25"/>
      <c r="AG141" s="25"/>
      <c r="AH141" s="25"/>
    </row>
    <row r="142" spans="4:34" ht="11.25" customHeight="1">
      <c r="D142" s="20"/>
      <c r="E142" s="21"/>
      <c r="F142" s="22"/>
      <c r="G142" s="22"/>
      <c r="H142" s="22"/>
      <c r="T142" s="49"/>
      <c r="U142" s="53">
        <v>3</v>
      </c>
      <c r="V142" s="55">
        <v>3.6557859299716066E-3</v>
      </c>
      <c r="W142" s="55">
        <v>6.4510314748040414E-4</v>
      </c>
      <c r="X142" s="55">
        <v>1.3149310362072762E-3</v>
      </c>
      <c r="Y142" s="55">
        <v>2.7245272316735827E-3</v>
      </c>
      <c r="Z142" s="55">
        <v>3.7075605640453902E-3</v>
      </c>
      <c r="AA142" s="55">
        <v>8.7665674996266669E-4</v>
      </c>
      <c r="AB142" s="55">
        <v>1.8285747587692788E-2</v>
      </c>
      <c r="AC142" s="55">
        <v>3.1210312247033717E-2</v>
      </c>
      <c r="AD142" s="25"/>
      <c r="AE142" s="25"/>
      <c r="AF142" s="25"/>
      <c r="AG142" s="25"/>
      <c r="AH142" s="25"/>
    </row>
    <row r="143" spans="4:34" ht="11.25" customHeight="1">
      <c r="D143" s="20"/>
      <c r="E143" s="21"/>
      <c r="F143" s="22"/>
      <c r="G143" s="22"/>
      <c r="H143" s="22"/>
      <c r="T143" s="49"/>
      <c r="U143" s="53">
        <v>4</v>
      </c>
      <c r="V143" s="55">
        <v>1.4764530844916558E-3</v>
      </c>
      <c r="W143" s="55">
        <v>6.6461047366506132E-4</v>
      </c>
      <c r="X143" s="55">
        <v>2.2369917095106926E-3</v>
      </c>
      <c r="Y143" s="55">
        <v>2.5070281724105963E-3</v>
      </c>
      <c r="Z143" s="55">
        <v>3.5947195320529084E-3</v>
      </c>
      <c r="AA143" s="55">
        <v>9.7201009991997934E-4</v>
      </c>
      <c r="AB143" s="55">
        <v>1.7011247371449576E-2</v>
      </c>
      <c r="AC143" s="55">
        <v>2.8463060443500471E-2</v>
      </c>
      <c r="AD143" s="25"/>
      <c r="AE143" s="25"/>
      <c r="AF143" s="25"/>
      <c r="AG143" s="25"/>
      <c r="AH143" s="25"/>
    </row>
    <row r="144" spans="4:34" ht="11.25" customHeight="1">
      <c r="D144" s="20"/>
      <c r="E144" s="20"/>
      <c r="F144" s="22"/>
      <c r="G144" s="22"/>
      <c r="H144" s="22"/>
      <c r="T144" s="49"/>
      <c r="U144" s="53">
        <v>5</v>
      </c>
      <c r="V144" s="55">
        <v>1.5522120120157769E-3</v>
      </c>
      <c r="W144" s="55">
        <v>1.1648401058519128E-3</v>
      </c>
      <c r="X144" s="55">
        <v>2.0746997625017407E-3</v>
      </c>
      <c r="Y144" s="55">
        <v>1.3552467688378368E-3</v>
      </c>
      <c r="Z144" s="55">
        <v>9.1556678585933305E-4</v>
      </c>
      <c r="AA144" s="55">
        <v>1.9273505108322328E-3</v>
      </c>
      <c r="AB144" s="55">
        <v>1.6450658836566587E-2</v>
      </c>
      <c r="AC144" s="55">
        <v>2.5440574782465419E-2</v>
      </c>
      <c r="AD144" s="25"/>
      <c r="AE144" s="25"/>
      <c r="AF144" s="25"/>
      <c r="AG144" s="25"/>
      <c r="AH144" s="25"/>
    </row>
    <row r="145" spans="6:34" ht="11.25" customHeight="1">
      <c r="F145" s="22"/>
      <c r="G145" s="22"/>
      <c r="H145" s="22"/>
      <c r="T145" s="49"/>
      <c r="U145" s="53">
        <v>6</v>
      </c>
      <c r="V145" s="55">
        <v>2.0628401729145063E-3</v>
      </c>
      <c r="W145" s="55">
        <v>1.0984313367608514E-3</v>
      </c>
      <c r="X145" s="55">
        <v>2.310492112850635E-3</v>
      </c>
      <c r="Y145" s="55">
        <v>4.8411524143454144E-4</v>
      </c>
      <c r="Z145" s="55">
        <v>1.0411353437235402E-3</v>
      </c>
      <c r="AA145" s="55">
        <v>2.7638344384778727E-3</v>
      </c>
      <c r="AB145" s="55">
        <v>1.5868638193082429E-2</v>
      </c>
      <c r="AC145" s="55">
        <v>2.5629486839244375E-2</v>
      </c>
      <c r="AD145" s="25"/>
      <c r="AE145" s="25"/>
      <c r="AF145" s="25"/>
      <c r="AG145" s="25"/>
      <c r="AH145" s="25"/>
    </row>
    <row r="146" spans="6:34" ht="11.25" customHeight="1">
      <c r="H146" s="22"/>
      <c r="T146" s="49"/>
      <c r="U146" s="53">
        <v>7</v>
      </c>
      <c r="V146" s="55">
        <v>1.3436208942684648E-3</v>
      </c>
      <c r="W146" s="55">
        <v>8.9136051883192296E-4</v>
      </c>
      <c r="X146" s="55">
        <v>2.0948717060290372E-3</v>
      </c>
      <c r="Y146" s="55">
        <v>6.921754259302345E-4</v>
      </c>
      <c r="Z146" s="55">
        <v>1.3408569636151396E-3</v>
      </c>
      <c r="AA146" s="55">
        <v>2.4350807184924713E-3</v>
      </c>
      <c r="AB146" s="55">
        <v>1.3656729392944857E-2</v>
      </c>
      <c r="AC146" s="55">
        <v>2.2454695620112125E-2</v>
      </c>
      <c r="AD146" s="25"/>
      <c r="AE146" s="25"/>
      <c r="AF146" s="25"/>
      <c r="AG146" s="25"/>
      <c r="AH146" s="25"/>
    </row>
    <row r="147" spans="6:34" ht="11.25" customHeight="1">
      <c r="H147" s="22"/>
      <c r="T147" s="49"/>
      <c r="U147" s="53">
        <v>8</v>
      </c>
      <c r="V147" s="55">
        <v>1.5446863100423637E-3</v>
      </c>
      <c r="W147" s="55">
        <v>1.0439484940145737E-3</v>
      </c>
      <c r="X147" s="55">
        <v>1.55298430019628E-3</v>
      </c>
      <c r="Y147" s="55">
        <v>3.732616091164244E-4</v>
      </c>
      <c r="Z147" s="55">
        <v>9.9473685076979768E-4</v>
      </c>
      <c r="AA147" s="55">
        <v>2.7499061502209458E-3</v>
      </c>
      <c r="AB147" s="55">
        <v>1.2489109486882619E-2</v>
      </c>
      <c r="AC147" s="55">
        <v>2.0748633201243004E-2</v>
      </c>
      <c r="AD147" s="25"/>
      <c r="AE147" s="25"/>
      <c r="AF147" s="25"/>
      <c r="AG147" s="25"/>
      <c r="AH147" s="25"/>
    </row>
    <row r="148" spans="6:34" ht="11.25" customHeight="1">
      <c r="H148" s="25"/>
      <c r="T148" s="49"/>
      <c r="U148" s="53">
        <v>9</v>
      </c>
      <c r="V148" s="55">
        <v>1.0143661784320871E-3</v>
      </c>
      <c r="W148" s="55">
        <v>8.477885456850523E-4</v>
      </c>
      <c r="X148" s="55">
        <v>1.3035669312204544E-3</v>
      </c>
      <c r="Y148" s="55">
        <v>5.4196029668292635E-4</v>
      </c>
      <c r="Z148" s="55">
        <v>1.4566651672379648E-3</v>
      </c>
      <c r="AA148" s="55">
        <v>2.9600668342277914E-3</v>
      </c>
      <c r="AB148" s="55">
        <v>1.0896620080730703E-2</v>
      </c>
      <c r="AC148" s="55">
        <v>1.9021034034216979E-2</v>
      </c>
      <c r="AD148" s="25"/>
      <c r="AE148" s="25"/>
      <c r="AF148" s="25"/>
      <c r="AG148" s="25"/>
      <c r="AH148" s="25"/>
    </row>
    <row r="149" spans="6:34" ht="11.25" customHeight="1">
      <c r="H149" s="25"/>
      <c r="T149" s="49"/>
      <c r="U149" s="53">
        <v>10</v>
      </c>
      <c r="V149" s="55">
        <v>1.2667949203736617E-3</v>
      </c>
      <c r="W149" s="55">
        <v>1.0702390175920771E-3</v>
      </c>
      <c r="X149" s="55">
        <v>1.7341149970411349E-3</v>
      </c>
      <c r="Y149" s="55">
        <v>1.7215859643444787E-3</v>
      </c>
      <c r="Z149" s="55">
        <v>1.5655854256412265E-3</v>
      </c>
      <c r="AA149" s="55">
        <v>2.6496110108484554E-3</v>
      </c>
      <c r="AB149" s="55">
        <v>1.2431440282216398E-2</v>
      </c>
      <c r="AC149" s="55">
        <v>2.2439371618057431E-2</v>
      </c>
      <c r="AD149" s="25"/>
      <c r="AE149" s="25"/>
      <c r="AF149" s="25"/>
      <c r="AG149" s="25"/>
      <c r="AH149" s="25"/>
    </row>
    <row r="150" spans="6:34" ht="11.25" customHeight="1">
      <c r="H150" s="25"/>
      <c r="T150" s="49"/>
      <c r="U150" s="53">
        <v>11</v>
      </c>
      <c r="V150" s="55">
        <v>1.109230576694891E-3</v>
      </c>
      <c r="W150" s="55">
        <v>1.2271104250479144E-3</v>
      </c>
      <c r="X150" s="55">
        <v>3.1355809705888287E-3</v>
      </c>
      <c r="Y150" s="55">
        <v>7.0013743317126273E-4</v>
      </c>
      <c r="Z150" s="55">
        <v>1.7334661302937876E-3</v>
      </c>
      <c r="AA150" s="55">
        <v>2.9470808035730084E-3</v>
      </c>
      <c r="AB150" s="55">
        <v>1.2133904242227728E-2</v>
      </c>
      <c r="AC150" s="55">
        <v>2.2986510581597421E-2</v>
      </c>
      <c r="AD150" s="25"/>
      <c r="AE150" s="25"/>
      <c r="AF150" s="25"/>
      <c r="AG150" s="25"/>
      <c r="AH150" s="25"/>
    </row>
    <row r="151" spans="6:34" ht="11.25" customHeight="1">
      <c r="H151" s="25"/>
      <c r="T151" s="49"/>
      <c r="U151" s="53">
        <v>12</v>
      </c>
      <c r="V151" s="55">
        <v>1.180583000035074E-3</v>
      </c>
      <c r="W151" s="55">
        <v>1.4773691701639475E-3</v>
      </c>
      <c r="X151" s="55">
        <v>3.0377816572861919E-3</v>
      </c>
      <c r="Y151" s="55">
        <v>4.0303848294866952E-3</v>
      </c>
      <c r="Z151" s="55">
        <v>1.0340732861437451E-3</v>
      </c>
      <c r="AA151" s="55">
        <v>3.3675163125714814E-3</v>
      </c>
      <c r="AB151" s="55">
        <v>1.4743518249026123E-2</v>
      </c>
      <c r="AC151" s="55">
        <v>2.8871226504713261E-2</v>
      </c>
      <c r="AD151" s="25"/>
      <c r="AE151" s="25"/>
      <c r="AF151" s="25"/>
      <c r="AG151" s="25"/>
      <c r="AH151" s="25"/>
    </row>
    <row r="152" spans="6:34" ht="12.75" customHeight="1">
      <c r="T152" s="49">
        <v>2019</v>
      </c>
      <c r="U152" s="53">
        <v>1</v>
      </c>
      <c r="V152" s="65">
        <v>1.5220113786080869E-3</v>
      </c>
      <c r="W152" s="65">
        <v>1.4770795088165419E-3</v>
      </c>
      <c r="X152" s="65">
        <v>3.3405161002153972E-3</v>
      </c>
      <c r="Y152" s="65">
        <v>2.9205660864524883E-3</v>
      </c>
      <c r="Z152" s="65">
        <v>1.01655111959322E-3</v>
      </c>
      <c r="AA152" s="65">
        <v>2.5831752432515353E-3</v>
      </c>
      <c r="AB152" s="65">
        <v>1.4015084054215407E-2</v>
      </c>
      <c r="AC152" s="55">
        <v>2.6874983491152679E-2</v>
      </c>
      <c r="AD152" s="25"/>
      <c r="AE152" s="25"/>
      <c r="AF152" s="25"/>
      <c r="AG152" s="25"/>
      <c r="AH152" s="25"/>
    </row>
    <row r="153" spans="6:34" ht="12.75" customHeight="1">
      <c r="T153" s="49"/>
      <c r="U153" s="53">
        <v>2</v>
      </c>
      <c r="V153" s="65">
        <v>1.4308879413772358E-3</v>
      </c>
      <c r="W153" s="65">
        <v>8.9373894158072109E-4</v>
      </c>
      <c r="X153" s="65">
        <v>2.2340222351629772E-3</v>
      </c>
      <c r="Y153" s="65">
        <v>3.1214464420758412E-3</v>
      </c>
      <c r="Z153" s="65">
        <v>9.9748933377906673E-4</v>
      </c>
      <c r="AA153" s="65">
        <v>1.8614249808774864E-3</v>
      </c>
      <c r="AB153" s="65">
        <v>1.0946928347320157E-2</v>
      </c>
      <c r="AC153" s="55">
        <v>2.1485938222173488E-2</v>
      </c>
      <c r="AD153" s="25"/>
      <c r="AE153" s="25"/>
      <c r="AF153" s="25"/>
      <c r="AG153" s="25"/>
      <c r="AH153" s="25"/>
    </row>
    <row r="154" spans="6:34" ht="12.75" customHeight="1">
      <c r="T154" s="49"/>
      <c r="U154" s="53">
        <v>3</v>
      </c>
      <c r="V154" s="65">
        <v>1.5031847895707541E-3</v>
      </c>
      <c r="W154" s="65">
        <v>1.1330861688346433E-3</v>
      </c>
      <c r="X154" s="65">
        <v>1.9835625932669611E-3</v>
      </c>
      <c r="Y154" s="65">
        <v>1.3870850832257858E-3</v>
      </c>
      <c r="Z154" s="65">
        <v>1.3753909055251828E-3</v>
      </c>
      <c r="AA154" s="65">
        <v>1.7494494801804719E-3</v>
      </c>
      <c r="AB154" s="65">
        <v>1.0223680843791185E-2</v>
      </c>
      <c r="AC154" s="55">
        <v>1.9355439864394985E-2</v>
      </c>
      <c r="AD154" s="25"/>
      <c r="AE154" s="25"/>
      <c r="AF154" s="25"/>
      <c r="AG154" s="25"/>
      <c r="AH154" s="25"/>
    </row>
    <row r="155" spans="6:34" ht="12.75" customHeight="1">
      <c r="T155" s="49"/>
      <c r="U155" s="53">
        <v>4</v>
      </c>
      <c r="V155" s="65">
        <v>1.1184588124435006E-3</v>
      </c>
      <c r="W155" s="65">
        <v>5.2388002021273611E-4</v>
      </c>
      <c r="X155" s="65">
        <v>1.7707247009335748E-3</v>
      </c>
      <c r="Y155" s="65">
        <v>3.7548217881894675E-4</v>
      </c>
      <c r="Z155" s="65">
        <v>3.0038559653019223E-3</v>
      </c>
      <c r="AA155" s="65">
        <v>1.5054497965600604E-3</v>
      </c>
      <c r="AB155" s="65">
        <v>8.007022041072202E-3</v>
      </c>
      <c r="AC155" s="55">
        <v>1.6304873515342943E-2</v>
      </c>
      <c r="AD155" s="25"/>
      <c r="AE155" s="25"/>
      <c r="AF155" s="25"/>
      <c r="AG155" s="25"/>
      <c r="AH155" s="25"/>
    </row>
    <row r="156" spans="6:34" ht="12.75" customHeight="1">
      <c r="T156" s="49"/>
      <c r="U156" s="53">
        <v>5</v>
      </c>
      <c r="V156" s="65">
        <v>1.1204911236601088E-3</v>
      </c>
      <c r="W156" s="65">
        <v>7.7658782903481196E-4</v>
      </c>
      <c r="X156" s="65">
        <v>1.8970512932816644E-3</v>
      </c>
      <c r="Y156" s="65">
        <v>1.0232944878256055E-3</v>
      </c>
      <c r="Z156" s="65">
        <v>2.4478111683056661E-3</v>
      </c>
      <c r="AA156" s="65">
        <v>1.8605909473255299E-3</v>
      </c>
      <c r="AB156" s="65">
        <v>9.3389187727267002E-3</v>
      </c>
      <c r="AC156" s="55">
        <v>1.8464745622160085E-2</v>
      </c>
      <c r="AD156" s="25"/>
      <c r="AE156" s="25"/>
      <c r="AF156" s="25"/>
      <c r="AG156" s="25"/>
      <c r="AH156" s="25"/>
    </row>
    <row r="157" spans="6:34" ht="12.75" customHeight="1">
      <c r="T157" s="49"/>
      <c r="U157" s="53">
        <v>6</v>
      </c>
      <c r="V157" s="65">
        <v>2.8944742191389797E-3</v>
      </c>
      <c r="W157" s="65">
        <v>7.3831762645065464E-4</v>
      </c>
      <c r="X157" s="65">
        <v>1.544325871357494E-3</v>
      </c>
      <c r="Y157" s="65">
        <v>3.0259286760579468E-3</v>
      </c>
      <c r="Z157" s="65">
        <v>1.1823320063508063E-3</v>
      </c>
      <c r="AA157" s="65">
        <v>1.7673926672017233E-3</v>
      </c>
      <c r="AB157" s="65">
        <v>1.017612951406468E-2</v>
      </c>
      <c r="AC157" s="55">
        <v>2.1328900580622284E-2</v>
      </c>
      <c r="AD157" s="25"/>
      <c r="AE157" s="25"/>
      <c r="AF157" s="25"/>
      <c r="AG157" s="25"/>
      <c r="AH157" s="25"/>
    </row>
    <row r="158" spans="6:34" ht="12.75" customHeight="1">
      <c r="T158" s="49"/>
      <c r="U158" s="53">
        <v>7</v>
      </c>
      <c r="V158" s="65">
        <v>2.7270440158676875E-3</v>
      </c>
      <c r="W158" s="65">
        <v>6.1320887231984414E-4</v>
      </c>
      <c r="X158" s="65">
        <v>1.1915563599983923E-3</v>
      </c>
      <c r="Y158" s="65">
        <v>1.2828729191191697E-3</v>
      </c>
      <c r="Z158" s="65">
        <v>4.5247558179435004E-4</v>
      </c>
      <c r="AA158" s="65">
        <v>1.3094338855632835E-3</v>
      </c>
      <c r="AB158" s="65">
        <v>8.8474963671949965E-3</v>
      </c>
      <c r="AC158" s="55">
        <v>1.6424088001857722E-2</v>
      </c>
      <c r="AD158" s="25"/>
      <c r="AE158" s="25"/>
      <c r="AF158" s="25"/>
      <c r="AG158" s="25"/>
      <c r="AH158" s="25"/>
    </row>
    <row r="159" spans="6:34" ht="12.75" customHeight="1">
      <c r="T159" s="49"/>
      <c r="U159" s="53">
        <v>8</v>
      </c>
      <c r="V159" s="65">
        <v>1.8119049605880009E-3</v>
      </c>
      <c r="W159" s="65">
        <v>5.8986954181975098E-4</v>
      </c>
      <c r="X159" s="65">
        <v>1.0316578362278327E-3</v>
      </c>
      <c r="Y159" s="65">
        <v>3.59820178288353E-4</v>
      </c>
      <c r="Z159" s="65">
        <v>7.6056102343927459E-4</v>
      </c>
      <c r="AA159" s="65">
        <v>1.7446833093005079E-3</v>
      </c>
      <c r="AB159" s="65">
        <v>8.6726089343639734E-3</v>
      </c>
      <c r="AC159" s="55">
        <v>1.4971105784027694E-2</v>
      </c>
      <c r="AD159" s="25"/>
      <c r="AE159" s="25"/>
      <c r="AF159" s="25"/>
      <c r="AG159" s="25"/>
      <c r="AH159" s="25"/>
    </row>
    <row r="160" spans="6:34" ht="12.75" customHeight="1">
      <c r="T160" s="49"/>
      <c r="U160" s="53">
        <v>9</v>
      </c>
      <c r="V160" s="65">
        <v>2.2528633564961177E-3</v>
      </c>
      <c r="W160" s="65">
        <v>3.3698370293261376E-4</v>
      </c>
      <c r="X160" s="65">
        <v>8.4624108819686286E-4</v>
      </c>
      <c r="Y160" s="65">
        <v>2.9319350046034664E-4</v>
      </c>
      <c r="Z160" s="65">
        <v>6.7105995543126492E-4</v>
      </c>
      <c r="AA160" s="65">
        <v>1.0905314979370044E-3</v>
      </c>
      <c r="AB160" s="65">
        <v>8.2906513771433508E-3</v>
      </c>
      <c r="AC160" s="55">
        <v>1.3781524478597561E-2</v>
      </c>
      <c r="AD160" s="25"/>
      <c r="AE160" s="25"/>
      <c r="AF160" s="25"/>
      <c r="AG160" s="25"/>
      <c r="AH160" s="25"/>
    </row>
    <row r="161" spans="20:34" ht="12.75" customHeight="1">
      <c r="T161" s="49"/>
      <c r="U161" s="53">
        <v>10</v>
      </c>
      <c r="V161" s="65">
        <v>1.9577073937666351E-3</v>
      </c>
      <c r="W161" s="65">
        <v>3.3249588959265939E-4</v>
      </c>
      <c r="X161" s="65">
        <v>1.2633623221832157E-3</v>
      </c>
      <c r="Y161" s="65">
        <v>3.7620929996669608E-4</v>
      </c>
      <c r="Z161" s="65">
        <v>5.657228281229701E-4</v>
      </c>
      <c r="AA161" s="65">
        <v>8.8009046392869476E-4</v>
      </c>
      <c r="AB161" s="65">
        <v>9.4345437147907718E-3</v>
      </c>
      <c r="AC161" s="55">
        <v>1.4810131912351643E-2</v>
      </c>
      <c r="AD161" s="25"/>
      <c r="AE161" s="25"/>
      <c r="AF161" s="25"/>
      <c r="AG161" s="25"/>
      <c r="AH161" s="25"/>
    </row>
    <row r="162" spans="20:34" ht="12.75" customHeight="1">
      <c r="T162" s="49"/>
      <c r="U162" s="53">
        <v>11</v>
      </c>
      <c r="V162" s="65">
        <v>1.6447363152259126E-3</v>
      </c>
      <c r="W162" s="65">
        <v>4.2773720669066749E-4</v>
      </c>
      <c r="X162" s="65">
        <v>8.1893296920081311E-4</v>
      </c>
      <c r="Y162" s="65">
        <v>4.4564261538920114E-3</v>
      </c>
      <c r="Z162" s="65">
        <v>8.9136992624238339E-4</v>
      </c>
      <c r="AA162" s="65">
        <v>4.3535765435034738E-4</v>
      </c>
      <c r="AB162" s="65">
        <v>9.644295501982255E-3</v>
      </c>
      <c r="AC162" s="55">
        <v>1.8318855727584391E-2</v>
      </c>
      <c r="AD162" s="25"/>
      <c r="AE162" s="25"/>
      <c r="AF162" s="25"/>
      <c r="AG162" s="25"/>
      <c r="AH162" s="25"/>
    </row>
    <row r="163" spans="20:34" ht="12.75" customHeight="1">
      <c r="T163" s="49"/>
      <c r="U163" s="53">
        <v>12</v>
      </c>
      <c r="V163" s="65">
        <v>1.9659236481712945E-3</v>
      </c>
      <c r="W163" s="65">
        <v>1.8508883710977649E-4</v>
      </c>
      <c r="X163" s="65">
        <v>9.1715193055276348E-4</v>
      </c>
      <c r="Y163" s="65">
        <v>3.8595375303682476E-4</v>
      </c>
      <c r="Z163" s="65">
        <v>4.822149453823815E-4</v>
      </c>
      <c r="AA163" s="65">
        <v>9.3616343294702228E-5</v>
      </c>
      <c r="AB163" s="65">
        <v>8.1452464646638561E-3</v>
      </c>
      <c r="AC163" s="55">
        <v>1.2175195922211599E-2</v>
      </c>
      <c r="AD163" s="25"/>
      <c r="AE163" s="25"/>
      <c r="AF163" s="25"/>
      <c r="AG163" s="25"/>
      <c r="AH163" s="25"/>
    </row>
    <row r="164" spans="20:34" ht="12" customHeight="1">
      <c r="T164" s="49">
        <v>2020</v>
      </c>
      <c r="U164" s="53">
        <v>1</v>
      </c>
      <c r="V164" s="65">
        <v>4.5408556032729451E-4</v>
      </c>
      <c r="W164" s="65">
        <v>1.1154565604253409E-4</v>
      </c>
      <c r="X164" s="65">
        <v>7.4104954743820753E-4</v>
      </c>
      <c r="Y164" s="65">
        <v>1.4405393693452812E-4</v>
      </c>
      <c r="Z164" s="65">
        <v>6.9568320477493236E-4</v>
      </c>
      <c r="AA164" s="65">
        <v>6.9636070989288174E-5</v>
      </c>
      <c r="AB164" s="65">
        <v>8.3566196832043256E-3</v>
      </c>
      <c r="AC164" s="65">
        <v>1.057267365971111E-2</v>
      </c>
      <c r="AD164" s="25"/>
      <c r="AE164" s="25"/>
      <c r="AF164" s="25"/>
      <c r="AG164" s="25"/>
      <c r="AH164" s="25"/>
    </row>
    <row r="165" spans="20:34" ht="12" customHeight="1">
      <c r="T165" s="49"/>
      <c r="U165" s="53">
        <v>2</v>
      </c>
      <c r="V165" s="65">
        <v>9.9283209260398776E-4</v>
      </c>
      <c r="W165" s="65">
        <v>1.5673761960553306E-4</v>
      </c>
      <c r="X165" s="65">
        <v>7.7839308621440438E-4</v>
      </c>
      <c r="Y165" s="65">
        <v>5.1934520529401849E-4</v>
      </c>
      <c r="Z165" s="65">
        <v>9.6311886318985586E-4</v>
      </c>
      <c r="AA165" s="65">
        <v>1.6928862277132385E-4</v>
      </c>
      <c r="AB165" s="65">
        <v>1.0784161322954292E-2</v>
      </c>
      <c r="AC165" s="65">
        <v>1.4363876812633415E-2</v>
      </c>
      <c r="AD165" s="25"/>
      <c r="AE165" s="25"/>
      <c r="AF165" s="25"/>
      <c r="AG165" s="25"/>
      <c r="AH165" s="25"/>
    </row>
    <row r="166" spans="20:34" ht="12" customHeight="1">
      <c r="T166" s="49"/>
      <c r="U166" s="53">
        <v>3</v>
      </c>
      <c r="V166" s="65">
        <v>1.9236397595304726E-3</v>
      </c>
      <c r="W166" s="65">
        <v>8.2471006168563109E-4</v>
      </c>
      <c r="X166" s="65">
        <v>1.4117858443009016E-3</v>
      </c>
      <c r="Y166" s="65">
        <v>2.4187108273095322E-3</v>
      </c>
      <c r="Z166" s="65">
        <v>2.4275246797475598E-3</v>
      </c>
      <c r="AA166" s="65">
        <v>5.0433033043491751E-3</v>
      </c>
      <c r="AB166" s="65">
        <v>2.9282266608802805E-2</v>
      </c>
      <c r="AC166" s="65">
        <v>4.3331941085726078E-2</v>
      </c>
      <c r="AD166" s="25"/>
      <c r="AE166" s="25"/>
      <c r="AF166" s="25"/>
      <c r="AG166" s="25"/>
      <c r="AH166" s="25"/>
    </row>
    <row r="167" spans="20:34" ht="12" customHeight="1">
      <c r="T167" s="49"/>
      <c r="U167" s="53">
        <v>4</v>
      </c>
      <c r="V167" s="65">
        <v>2.3369310888995344E-3</v>
      </c>
      <c r="W167" s="65">
        <v>2.7549682753869797E-3</v>
      </c>
      <c r="X167" s="65">
        <v>3.0282913935969036E-3</v>
      </c>
      <c r="Y167" s="65">
        <v>1.7256586893087389E-3</v>
      </c>
      <c r="Z167" s="65">
        <v>2.0542823422187917E-3</v>
      </c>
      <c r="AA167" s="65">
        <v>5.477450055052663E-3</v>
      </c>
      <c r="AB167" s="65">
        <v>4.1956126749419856E-2</v>
      </c>
      <c r="AC167" s="65">
        <v>5.9333708593883469E-2</v>
      </c>
      <c r="AD167" s="25"/>
      <c r="AE167" s="25"/>
      <c r="AF167" s="25"/>
      <c r="AG167" s="25"/>
      <c r="AH167" s="25"/>
    </row>
    <row r="168" spans="20:34" ht="12" customHeight="1">
      <c r="T168" s="49"/>
      <c r="U168" s="53">
        <v>5</v>
      </c>
      <c r="V168" s="65">
        <v>1.5882115661227363E-3</v>
      </c>
      <c r="W168" s="65">
        <v>1.9940178516455387E-3</v>
      </c>
      <c r="X168" s="65">
        <v>3.2471321896615809E-3</v>
      </c>
      <c r="Y168" s="65">
        <v>7.8904504420293964E-4</v>
      </c>
      <c r="Z168" s="65">
        <v>1.5075714150187159E-3</v>
      </c>
      <c r="AA168" s="65">
        <v>5.2581135426072239E-3</v>
      </c>
      <c r="AB168" s="65">
        <v>3.3844444255999973E-2</v>
      </c>
      <c r="AC168" s="65">
        <v>4.8228535865258708E-2</v>
      </c>
      <c r="AD168" s="25"/>
      <c r="AE168" s="25"/>
      <c r="AF168" s="25"/>
      <c r="AG168" s="25"/>
      <c r="AH168" s="25"/>
    </row>
    <row r="169" spans="20:34" ht="12" customHeight="1">
      <c r="T169" s="49"/>
      <c r="U169" s="53">
        <v>6</v>
      </c>
      <c r="V169" s="65">
        <v>1.3757379552389764E-3</v>
      </c>
      <c r="W169" s="65">
        <v>9.9803611394015408E-4</v>
      </c>
      <c r="X169" s="65">
        <v>2.5748482407105789E-3</v>
      </c>
      <c r="Y169" s="65">
        <v>8.0924257453971209E-4</v>
      </c>
      <c r="Z169" s="65">
        <v>5.8883334218818488E-4</v>
      </c>
      <c r="AA169" s="65">
        <v>4.073735381245557E-3</v>
      </c>
      <c r="AB169" s="65">
        <v>2.3714676535317714E-2</v>
      </c>
      <c r="AC169" s="65">
        <v>3.413511014318088E-2</v>
      </c>
      <c r="AD169" s="25"/>
      <c r="AE169" s="25"/>
      <c r="AF169" s="25"/>
      <c r="AG169" s="25"/>
      <c r="AH169" s="25"/>
    </row>
    <row r="170" spans="20:34" ht="12" customHeight="1">
      <c r="T170" s="49"/>
      <c r="U170" s="53">
        <v>7</v>
      </c>
      <c r="V170" s="65">
        <v>2.1875433219168852E-3</v>
      </c>
      <c r="W170" s="65">
        <v>1.4186377117132848E-3</v>
      </c>
      <c r="X170" s="65">
        <v>1.9476167293416057E-3</v>
      </c>
      <c r="Y170" s="65">
        <v>8.86314497139216E-4</v>
      </c>
      <c r="Z170" s="65">
        <v>7.213125343798971E-4</v>
      </c>
      <c r="AA170" s="65">
        <v>3.9695072065418918E-3</v>
      </c>
      <c r="AB170" s="65">
        <v>2.4688667928155217E-2</v>
      </c>
      <c r="AC170" s="65">
        <v>3.5819599929187998E-2</v>
      </c>
      <c r="AD170" s="25"/>
      <c r="AE170" s="25"/>
      <c r="AF170" s="25"/>
      <c r="AG170" s="25"/>
      <c r="AH170" s="25"/>
    </row>
    <row r="171" spans="20:34" ht="12" customHeight="1">
      <c r="T171" s="49"/>
      <c r="U171" s="53">
        <v>8</v>
      </c>
      <c r="V171" s="65">
        <v>1.0139762122027504E-3</v>
      </c>
      <c r="W171" s="65">
        <v>1.2013672023905798E-3</v>
      </c>
      <c r="X171" s="65">
        <v>1.8790574430881217E-3</v>
      </c>
      <c r="Y171" s="65">
        <v>2.2373866094814441E-3</v>
      </c>
      <c r="Z171" s="65">
        <v>4.9188415930288441E-4</v>
      </c>
      <c r="AA171" s="65">
        <v>3.0820988236311079E-3</v>
      </c>
      <c r="AB171" s="65">
        <v>2.1789413387265446E-2</v>
      </c>
      <c r="AC171" s="65">
        <v>3.1695183837362334E-2</v>
      </c>
      <c r="AD171" s="25"/>
      <c r="AE171" s="25"/>
      <c r="AF171" s="25"/>
      <c r="AG171" s="25"/>
      <c r="AH171" s="25"/>
    </row>
    <row r="172" spans="20:34" ht="12" customHeight="1">
      <c r="T172" s="49"/>
      <c r="U172" s="53">
        <v>9</v>
      </c>
      <c r="V172" s="65">
        <v>8.8069529326430241E-4</v>
      </c>
      <c r="W172" s="65">
        <v>1.0951372621408795E-3</v>
      </c>
      <c r="X172" s="65">
        <v>1.9783191316551244E-3</v>
      </c>
      <c r="Y172" s="65">
        <v>4.4152436791790946E-4</v>
      </c>
      <c r="Z172" s="65">
        <v>4.5911701398168239E-4</v>
      </c>
      <c r="AA172" s="65">
        <v>3.6047758796506732E-3</v>
      </c>
      <c r="AB172" s="65">
        <v>1.8963259661013906E-2</v>
      </c>
      <c r="AC172" s="65">
        <v>2.7422828609624479E-2</v>
      </c>
      <c r="AD172" s="25"/>
      <c r="AE172" s="25"/>
      <c r="AF172" s="25"/>
      <c r="AG172" s="25"/>
      <c r="AH172" s="25"/>
    </row>
    <row r="173" spans="20:34" ht="12" customHeight="1">
      <c r="T173" s="49"/>
      <c r="U173" s="53">
        <v>10</v>
      </c>
      <c r="V173" s="65">
        <v>7.4252215356745684E-4</v>
      </c>
      <c r="W173" s="65">
        <v>1.1506927046357749E-3</v>
      </c>
      <c r="X173" s="65">
        <v>2.0449045465872695E-3</v>
      </c>
      <c r="Y173" s="65">
        <v>4.1290739260325861E-4</v>
      </c>
      <c r="Z173" s="65">
        <v>7.8457518334539369E-4</v>
      </c>
      <c r="AA173" s="65">
        <v>3.3903667857691222E-3</v>
      </c>
      <c r="AB173" s="65">
        <v>1.8693290360369277E-2</v>
      </c>
      <c r="AC173" s="65">
        <v>2.7219259126877553E-2</v>
      </c>
      <c r="AD173" s="25"/>
      <c r="AE173" s="25"/>
      <c r="AF173" s="25"/>
      <c r="AG173" s="25"/>
      <c r="AH173" s="25"/>
    </row>
    <row r="174" spans="20:34" ht="12" customHeight="1">
      <c r="T174" s="49"/>
      <c r="U174" s="53">
        <v>11</v>
      </c>
      <c r="V174" s="65">
        <v>7.6688111675807171E-4</v>
      </c>
      <c r="W174" s="65">
        <v>7.4444941274765398E-4</v>
      </c>
      <c r="X174" s="65">
        <v>2.1474031459722356E-3</v>
      </c>
      <c r="Y174" s="65">
        <v>5.4577124235827322E-4</v>
      </c>
      <c r="Z174" s="65">
        <v>1.9283228711826274E-3</v>
      </c>
      <c r="AA174" s="65">
        <v>2.0049415322726488E-3</v>
      </c>
      <c r="AB174" s="65">
        <v>1.6890024925339885E-2</v>
      </c>
      <c r="AC174" s="65">
        <v>2.5027794246631395E-2</v>
      </c>
      <c r="AD174" s="25"/>
      <c r="AE174" s="25"/>
      <c r="AF174" s="25"/>
      <c r="AG174" s="25"/>
      <c r="AH174" s="25"/>
    </row>
    <row r="175" spans="20:34" ht="12" customHeight="1">
      <c r="T175" s="49"/>
      <c r="U175" s="53">
        <v>12</v>
      </c>
      <c r="V175" s="65">
        <v>1.2714104581144879E-3</v>
      </c>
      <c r="W175" s="65">
        <v>7.0736961340543399E-4</v>
      </c>
      <c r="X175" s="65">
        <v>2.5977827442073267E-3</v>
      </c>
      <c r="Y175" s="65">
        <v>2.0300192052330906E-3</v>
      </c>
      <c r="Z175" s="65">
        <v>1.8881058271736026E-3</v>
      </c>
      <c r="AA175" s="65">
        <v>1.0023708783304774E-3</v>
      </c>
      <c r="AB175" s="65">
        <v>1.7488979753566017E-2</v>
      </c>
      <c r="AC175" s="65">
        <v>2.6986038480030436E-2</v>
      </c>
      <c r="AD175" s="25"/>
      <c r="AE175" s="25"/>
      <c r="AF175" s="25"/>
      <c r="AG175" s="25"/>
      <c r="AH175" s="25"/>
    </row>
    <row r="176" spans="20:34" ht="11.25" customHeight="1">
      <c r="T176" s="83">
        <v>2021</v>
      </c>
      <c r="U176" s="53">
        <v>1</v>
      </c>
      <c r="V176" s="65">
        <v>6.4235903085884728E-4</v>
      </c>
      <c r="W176" s="65">
        <v>6.9833879652072281E-4</v>
      </c>
      <c r="X176" s="65">
        <v>3.0819703899924405E-3</v>
      </c>
      <c r="Y176" s="65">
        <v>5.5489981374850009E-4</v>
      </c>
      <c r="Z176" s="65">
        <v>1.9737046659841165E-3</v>
      </c>
      <c r="AA176" s="65">
        <v>7.8456464252214125E-4</v>
      </c>
      <c r="AB176" s="65">
        <v>1.4119256239919217E-2</v>
      </c>
      <c r="AC176" s="65">
        <v>2.1855093579545987E-2</v>
      </c>
      <c r="AD176" s="25"/>
      <c r="AE176" s="25"/>
      <c r="AF176" s="25"/>
      <c r="AG176" s="25"/>
      <c r="AH176" s="25"/>
    </row>
    <row r="177" spans="20:34" ht="11.25" customHeight="1">
      <c r="T177" s="49"/>
      <c r="U177" s="53">
        <v>2</v>
      </c>
      <c r="V177" s="65">
        <v>8.5524339892850102E-4</v>
      </c>
      <c r="W177" s="65">
        <v>8.5643838181030218E-4</v>
      </c>
      <c r="X177" s="65">
        <v>2.6903549889478809E-3</v>
      </c>
      <c r="Y177" s="65">
        <v>3.1330877438436296E-3</v>
      </c>
      <c r="Z177" s="65">
        <v>3.1126747022298166E-3</v>
      </c>
      <c r="AA177" s="65">
        <v>4.6021489322943586E-4</v>
      </c>
      <c r="AB177" s="65">
        <v>1.6447657199512002E-2</v>
      </c>
      <c r="AC177" s="65">
        <v>2.7555671308501568E-2</v>
      </c>
      <c r="AD177" s="25"/>
      <c r="AE177" s="25"/>
      <c r="AF177" s="25"/>
      <c r="AG177" s="25"/>
      <c r="AH177" s="25"/>
    </row>
    <row r="178" spans="20:34" ht="11.25" customHeight="1">
      <c r="T178" s="49"/>
      <c r="U178" s="53">
        <v>3</v>
      </c>
      <c r="V178" s="65">
        <v>5.4905529798516747E-4</v>
      </c>
      <c r="W178" s="65">
        <v>8.1211011287758629E-4</v>
      </c>
      <c r="X178" s="65">
        <v>2.4880761546353107E-3</v>
      </c>
      <c r="Y178" s="65">
        <v>2.0785036203994824E-4</v>
      </c>
      <c r="Z178" s="65">
        <v>2.8156723642627319E-3</v>
      </c>
      <c r="AA178" s="65">
        <v>7.4932093555983722E-4</v>
      </c>
      <c r="AB178" s="65">
        <v>1.2174774174951289E-2</v>
      </c>
      <c r="AC178" s="65">
        <v>1.9796859402311871E-2</v>
      </c>
      <c r="AD178" s="25"/>
      <c r="AE178" s="25"/>
      <c r="AF178" s="25"/>
      <c r="AG178" s="25"/>
      <c r="AH178" s="25"/>
    </row>
    <row r="179" spans="20:34" ht="11.25" customHeight="1">
      <c r="T179" s="49"/>
      <c r="U179" s="53">
        <v>4</v>
      </c>
      <c r="V179" s="65">
        <v>5.0529783995316945E-4</v>
      </c>
      <c r="W179" s="65">
        <v>5.6104318244646668E-4</v>
      </c>
      <c r="X179" s="65">
        <v>2.4724138423444062E-3</v>
      </c>
      <c r="Y179" s="65">
        <v>2.9127237541736969E-3</v>
      </c>
      <c r="Z179" s="65">
        <v>5.5268140494763342E-3</v>
      </c>
      <c r="AA179" s="65">
        <v>4.2394328061539879E-4</v>
      </c>
      <c r="AB179" s="65">
        <v>1.386558992886289E-2</v>
      </c>
      <c r="AC179" s="65">
        <v>2.6267825877872363E-2</v>
      </c>
      <c r="AD179" s="25"/>
      <c r="AE179" s="25"/>
      <c r="AF179" s="25"/>
      <c r="AG179" s="25"/>
      <c r="AH179" s="25"/>
    </row>
    <row r="180" spans="20:34" ht="11.25" customHeight="1">
      <c r="T180" s="49"/>
      <c r="U180" s="53">
        <v>5</v>
      </c>
      <c r="V180" s="65">
        <v>4.2496280211940212E-4</v>
      </c>
      <c r="W180" s="65">
        <v>3.461030390110431E-4</v>
      </c>
      <c r="X180" s="65">
        <v>2.3228166006580434E-3</v>
      </c>
      <c r="Y180" s="65">
        <v>4.3310475240542585E-4</v>
      </c>
      <c r="Z180" s="65">
        <v>3.4631553321830765E-3</v>
      </c>
      <c r="AA180" s="65">
        <v>2.6699632539660037E-4</v>
      </c>
      <c r="AB180" s="65">
        <v>9.258282425119101E-3</v>
      </c>
      <c r="AC180" s="65">
        <v>1.6515421276892692E-2</v>
      </c>
      <c r="AD180" s="25"/>
      <c r="AE180" s="25"/>
      <c r="AF180" s="25"/>
      <c r="AG180" s="25"/>
      <c r="AH180" s="25"/>
    </row>
    <row r="181" spans="20:34" ht="11.25" customHeight="1">
      <c r="T181" s="49"/>
      <c r="U181" s="53">
        <v>6</v>
      </c>
      <c r="V181" s="65">
        <v>1.6709604664538707E-3</v>
      </c>
      <c r="W181" s="65">
        <v>2.3866020477982295E-4</v>
      </c>
      <c r="X181" s="65">
        <v>2.1451675764349435E-3</v>
      </c>
      <c r="Y181" s="65">
        <v>4.2195247046281454E-5</v>
      </c>
      <c r="Z181" s="65">
        <v>2.9095144822315166E-3</v>
      </c>
      <c r="AA181" s="65">
        <v>2.1521586834470383E-4</v>
      </c>
      <c r="AB181" s="65">
        <v>7.0662096085798423E-3</v>
      </c>
      <c r="AC181" s="65">
        <v>1.4287923453870982E-2</v>
      </c>
      <c r="AD181" s="25"/>
      <c r="AE181" s="25"/>
      <c r="AF181" s="25"/>
      <c r="AG181" s="25"/>
      <c r="AH181" s="25"/>
    </row>
    <row r="182" spans="20:34" ht="11.25" customHeight="1">
      <c r="T182" s="49"/>
      <c r="U182" s="53">
        <v>7</v>
      </c>
      <c r="V182" s="65">
        <v>1.9268196763926244E-3</v>
      </c>
      <c r="W182" s="65">
        <v>1.3655701213621956E-4</v>
      </c>
      <c r="X182" s="65">
        <v>2.4566734477844193E-3</v>
      </c>
      <c r="Y182" s="65">
        <v>7.7378302355443149E-5</v>
      </c>
      <c r="Z182" s="65">
        <v>2.74009681545877E-3</v>
      </c>
      <c r="AA182" s="65">
        <v>5.9848055210411262E-4</v>
      </c>
      <c r="AB182" s="65">
        <v>6.9305547211989133E-3</v>
      </c>
      <c r="AC182" s="65">
        <v>1.4866560527430501E-2</v>
      </c>
      <c r="AD182" s="25"/>
      <c r="AE182" s="25"/>
      <c r="AF182" s="25"/>
      <c r="AG182" s="25"/>
      <c r="AH182" s="25"/>
    </row>
    <row r="183" spans="20:34" ht="11.25" customHeight="1">
      <c r="T183" s="49"/>
      <c r="U183" s="53">
        <v>8</v>
      </c>
      <c r="V183" s="65">
        <v>1.5725230100606669E-3</v>
      </c>
      <c r="W183" s="65">
        <v>1.3461371067903321E-4</v>
      </c>
      <c r="X183" s="65">
        <v>2.5800616701036972E-3</v>
      </c>
      <c r="Y183" s="65">
        <v>5.0150583348825255E-4</v>
      </c>
      <c r="Z183" s="65">
        <v>1.0912423623315203E-3</v>
      </c>
      <c r="AA183" s="65">
        <v>5.0440969027141039E-4</v>
      </c>
      <c r="AB183" s="65">
        <v>7.0857536794458453E-3</v>
      </c>
      <c r="AC183" s="65">
        <v>1.3470109956380425E-2</v>
      </c>
      <c r="AD183" s="25"/>
      <c r="AE183" s="25"/>
      <c r="AF183" s="25"/>
      <c r="AG183" s="25"/>
      <c r="AH183" s="25"/>
    </row>
    <row r="184" spans="20:34" ht="11.25" customHeight="1">
      <c r="T184" s="49"/>
      <c r="U184" s="53">
        <v>9</v>
      </c>
      <c r="V184" s="65">
        <v>9.4927909861870568E-4</v>
      </c>
      <c r="W184" s="65">
        <v>3.7770811767487438E-4</v>
      </c>
      <c r="X184" s="65">
        <v>2.4557027054966356E-3</v>
      </c>
      <c r="Y184" s="65">
        <v>3.9059286235121739E-5</v>
      </c>
      <c r="Z184" s="65">
        <v>2.3412074786258864E-3</v>
      </c>
      <c r="AA184" s="65">
        <v>3.4266232737066875E-4</v>
      </c>
      <c r="AB184" s="65">
        <v>7.0339739934943638E-3</v>
      </c>
      <c r="AC184" s="65">
        <v>1.3539593007516258E-2</v>
      </c>
      <c r="AD184" s="25"/>
      <c r="AE184" s="25"/>
      <c r="AF184" s="25"/>
      <c r="AG184" s="25"/>
      <c r="AH184" s="25"/>
    </row>
    <row r="185" spans="20:34" ht="11.25" customHeight="1">
      <c r="T185" s="49"/>
      <c r="U185" s="53">
        <v>10</v>
      </c>
      <c r="V185" s="65">
        <v>8.8829620196302845E-4</v>
      </c>
      <c r="W185" s="65">
        <v>1.8375986411162839E-4</v>
      </c>
      <c r="X185" s="65">
        <v>2.370413149975689E-3</v>
      </c>
      <c r="Y185" s="65">
        <v>1.4406303320502477E-4</v>
      </c>
      <c r="Z185" s="65">
        <v>2.7419021675048633E-3</v>
      </c>
      <c r="AA185" s="65">
        <v>6.3597687043508101E-4</v>
      </c>
      <c r="AB185" s="65">
        <v>6.8173905756799295E-3</v>
      </c>
      <c r="AC185" s="65">
        <v>1.3781801862875245E-2</v>
      </c>
      <c r="AD185" s="25"/>
      <c r="AE185" s="25"/>
      <c r="AF185" s="25"/>
      <c r="AG185" s="25"/>
      <c r="AH185" s="25"/>
    </row>
    <row r="186" spans="20:34" ht="11.25" customHeight="1">
      <c r="T186" s="49"/>
      <c r="U186" s="53">
        <v>11</v>
      </c>
      <c r="V186" s="65">
        <v>6.8658206576402805E-4</v>
      </c>
      <c r="W186" s="65">
        <v>5.4713291009561419E-4</v>
      </c>
      <c r="X186" s="65">
        <v>2.3489668048806167E-3</v>
      </c>
      <c r="Y186" s="65">
        <v>2.092224812710144E-4</v>
      </c>
      <c r="Z186" s="65">
        <v>3.0161992386710336E-4</v>
      </c>
      <c r="AA186" s="65">
        <v>6.8846121934799519E-4</v>
      </c>
      <c r="AB186" s="65">
        <v>7.7986423222136635E-3</v>
      </c>
      <c r="AC186" s="65">
        <v>1.2580627727440036E-2</v>
      </c>
    </row>
    <row r="187" spans="20:34" ht="11.25" customHeight="1">
      <c r="T187" s="49"/>
      <c r="U187" s="53">
        <v>12</v>
      </c>
      <c r="V187" s="65">
        <v>2.4108070988989429E-3</v>
      </c>
      <c r="W187" s="65">
        <v>3.5452235135510253E-4</v>
      </c>
      <c r="X187" s="65">
        <v>2.294178240644062E-3</v>
      </c>
      <c r="Y187" s="65">
        <v>9.3590248045570686E-5</v>
      </c>
      <c r="Z187" s="65">
        <v>4.0674671262994321E-4</v>
      </c>
      <c r="AA187" s="65">
        <v>8.3668300432760355E-4</v>
      </c>
      <c r="AB187" s="65">
        <v>6.9891995332203166E-3</v>
      </c>
      <c r="AC187" s="65">
        <v>1.3385727189121541E-2</v>
      </c>
    </row>
    <row r="188" spans="20:34">
      <c r="V188" s="65"/>
      <c r="W188" s="65"/>
      <c r="X188" s="65"/>
      <c r="Y188" s="65"/>
      <c r="Z188" s="65"/>
      <c r="AA188" s="65"/>
      <c r="AB188" s="65"/>
      <c r="AC188" s="65"/>
    </row>
    <row r="189" spans="20:34" ht="23.25" customHeight="1">
      <c r="V189" s="65"/>
      <c r="W189" s="65"/>
      <c r="X189" s="65"/>
      <c r="Y189" s="65"/>
      <c r="Z189" s="65"/>
      <c r="AA189" s="65"/>
      <c r="AB189" s="65"/>
      <c r="AC189" s="65"/>
    </row>
    <row r="190" spans="20:34">
      <c r="V190" s="84"/>
      <c r="W190" s="84"/>
      <c r="X190" s="84"/>
      <c r="Y190" s="84"/>
      <c r="Z190" s="84"/>
      <c r="AA190" s="84"/>
      <c r="AB190" s="84"/>
      <c r="AC190" s="84"/>
    </row>
  </sheetData>
  <conditionalFormatting sqref="AC20:AC187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V20:AB187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V188:AA189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31496062992125984" right="0.31496062992125984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rowBreaks count="1" manualBreakCount="1">
    <brk id="83" min="19" max="28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C87D2C335236D49908E79A49B172CD1" ma:contentTypeVersion="3" ma:contentTypeDescription="Create a new document." ma:contentTypeScope="" ma:versionID="aa4e40be44a8d54ec7ee93ef3a9a244c">
  <xsd:schema xmlns:xsd="http://www.w3.org/2001/XMLSchema" xmlns:xs="http://www.w3.org/2001/XMLSchema" xmlns:p="http://schemas.microsoft.com/office/2006/metadata/properties" xmlns:ns2="f1e05292-02e6-4c76-8990-743f783400d5" xmlns:ns3="http://schemas.microsoft.com/sharepoint/v3/fields" xmlns:ns4="b5a978cd-888c-46b6-b2d0-92f58bf4dd67" targetNamespace="http://schemas.microsoft.com/office/2006/metadata/properties" ma:root="true" ma:fieldsID="5f5571dc69cd20040a4c0cb3eab326dc" ns2:_="" ns3:_="" ns4:_="">
    <xsd:import namespace="f1e05292-02e6-4c76-8990-743f783400d5"/>
    <xsd:import namespace="http://schemas.microsoft.com/sharepoint/v3/fields"/>
    <xsd:import namespace="b5a978cd-888c-46b6-b2d0-92f58bf4dd67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_DCDateCreated" minOccurs="0"/>
                <xsd:element ref="ns4:Napomen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1e05292-02e6-4c76-8990-743f783400d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DCDateCreated" ma:index="12" nillable="true" ma:displayName="Date Created" ma:description="The date on which this resource was created" ma:format="DateTime" ma:internalName="_DCDateCreat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5a978cd-888c-46b6-b2d0-92f58bf4dd67" elementFormDefault="qualified">
    <xsd:import namespace="http://schemas.microsoft.com/office/2006/documentManagement/types"/>
    <xsd:import namespace="http://schemas.microsoft.com/office/infopath/2007/PartnerControls"/>
    <xsd:element name="Napomena" ma:index="13" nillable="true" ma:displayName="Napomena" ma:internalName="Napomena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1" ma:displayName="Author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Napomena xmlns="b5a978cd-888c-46b6-b2d0-92f58bf4dd67" xsi:nil="true"/>
    <_DCDateCreated xmlns="http://schemas.microsoft.com/sharepoint/v3/fields" xsi:nil="true"/>
  </documentManagement>
</p:properties>
</file>

<file path=customXml/itemProps1.xml><?xml version="1.0" encoding="utf-8"?>
<ds:datastoreItem xmlns:ds="http://schemas.openxmlformats.org/officeDocument/2006/customXml" ds:itemID="{D1BEACD0-099B-45CE-8525-76C2E0C932E6}">
  <ds:schemaRefs>
    <ds:schemaRef ds:uri="http://schemas.microsoft.com/sharepoint/events"/>
  </ds:schemaRefs>
</ds:datastoreItem>
</file>

<file path=customXml/itemProps2.xml><?xml version="1.0" encoding="utf-8"?>
<ds:datastoreItem xmlns:ds="http://schemas.openxmlformats.org/officeDocument/2006/customXml" ds:itemID="{83A59C48-4629-4B85-952B-9DEAEAE19FC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1e05292-02e6-4c76-8990-743f783400d5"/>
    <ds:schemaRef ds:uri="http://schemas.microsoft.com/sharepoint/v3/fields"/>
    <ds:schemaRef ds:uri="b5a978cd-888c-46b6-b2d0-92f58bf4dd6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AE67E3F-4E2C-401D-A3C4-75AF75D589E0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DF60FF61-8F76-4070-844F-3F5428C870CA}">
  <ds:schemaRefs>
    <ds:schemaRef ds:uri="http://purl.org/dc/elements/1.1/"/>
    <ds:schemaRef ds:uri="http://schemas.openxmlformats.org/package/2006/metadata/core-properties"/>
    <ds:schemaRef ds:uri="http://schemas.microsoft.com/office/2006/documentManagement/types"/>
    <ds:schemaRef ds:uri="http://purl.org/dc/dcmitype/"/>
    <ds:schemaRef ds:uri="http://www.w3.org/XML/1998/namespace"/>
    <ds:schemaRef ds:uri="http://schemas.microsoft.com/sharepoint/v3/fields"/>
    <ds:schemaRef ds:uri="http://schemas.microsoft.com/office/2006/metadata/properties"/>
    <ds:schemaRef ds:uri="http://schemas.microsoft.com/office/infopath/2007/PartnerControls"/>
    <ds:schemaRef ds:uri="b5a978cd-888c-46b6-b2d0-92f58bf4dd67"/>
    <ds:schemaRef ds:uri="f1e05292-02e6-4c76-8990-743f783400d5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Chart IV.2.1</vt:lpstr>
      <vt:lpstr>Chart IV.2.2</vt:lpstr>
      <vt:lpstr>Chart IV.2.3</vt:lpstr>
      <vt:lpstr>Chart IV.2.4</vt:lpstr>
      <vt:lpstr>Chart IV.2.5</vt:lpstr>
      <vt:lpstr>Chart IV.2.6</vt:lpstr>
      <vt:lpstr>'Chart IV.2.1'!Print_Area</vt:lpstr>
      <vt:lpstr>'Chart IV.2.2'!Print_Area</vt:lpstr>
      <vt:lpstr>'Chart IV.2.3'!Print_Area</vt:lpstr>
      <vt:lpstr>'Chart IV.2.4'!Print_Area</vt:lpstr>
      <vt:lpstr>'Chart IV.2.5'!Print_Area</vt:lpstr>
      <vt:lpstr>'Chart IV.2.6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keywords> [SEC=UNUTRASNJA UPOTREBA]</cp:keywords>
  <cp:lastModifiedBy/>
  <dcterms:created xsi:type="dcterms:W3CDTF">2012-07-17T13:58:22Z</dcterms:created>
  <dcterms:modified xsi:type="dcterms:W3CDTF">2022-07-26T13:15:36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ItemGuid">
    <vt:lpwstr>ba051dd4-6bb4-4852-8667-58b370d5287f</vt:lpwstr>
  </property>
  <property fmtid="{D5CDD505-2E9C-101B-9397-08002B2CF9AE}" pid="3" name="ContentTypeId">
    <vt:lpwstr>0x010100BC87D2C335236D49908E79A49B172CD1</vt:lpwstr>
  </property>
  <property fmtid="{D5CDD505-2E9C-101B-9397-08002B2CF9AE}" pid="4" name="_dlc_DocId">
    <vt:lpwstr>FTWX2NTYJV7K-17-554</vt:lpwstr>
  </property>
  <property fmtid="{D5CDD505-2E9C-101B-9397-08002B2CF9AE}" pid="5" name="_dlc_DocIdUrl">
    <vt:lpwstr>http://sharepoint/analizeistatistika/_layouts/DocIdRedir.aspx?ID=FTWX2NTYJV7K-17-554, FTWX2NTYJV7K-17-554</vt:lpwstr>
  </property>
  <property fmtid="{D5CDD505-2E9C-101B-9397-08002B2CF9AE}" pid="6" name="PM_ProtectiveMarkingValue_Header">
    <vt:lpwstr>УНУТРАШЊА УПОТРЕБА</vt:lpwstr>
  </property>
  <property fmtid="{D5CDD505-2E9C-101B-9397-08002B2CF9AE}" pid="7" name="PM_ProtectiveMarkingValue_Footer">
    <vt:lpwstr>УНУТРАШЊА УПОТРЕБА</vt:lpwstr>
  </property>
  <property fmtid="{D5CDD505-2E9C-101B-9397-08002B2CF9AE}" pid="8" name="PM_Caveats_Count">
    <vt:lpwstr>0</vt:lpwstr>
  </property>
  <property fmtid="{D5CDD505-2E9C-101B-9397-08002B2CF9AE}" pid="9" name="PM_Originator_Hash_SHA1">
    <vt:lpwstr>789D254ACD9D474AA2F0D062A2AD151D14E1D48E</vt:lpwstr>
  </property>
  <property fmtid="{D5CDD505-2E9C-101B-9397-08002B2CF9AE}" pid="10" name="PM_SecurityClassification">
    <vt:lpwstr>UNUTRASNJA UPOTREBA</vt:lpwstr>
  </property>
  <property fmtid="{D5CDD505-2E9C-101B-9397-08002B2CF9AE}" pid="11" name="PM_DisplayValueSecClassificationWithQualifier">
    <vt:lpwstr>УНУТРАШЊА УПОТРЕБА</vt:lpwstr>
  </property>
  <property fmtid="{D5CDD505-2E9C-101B-9397-08002B2CF9AE}" pid="12" name="PM_Qualifier">
    <vt:lpwstr/>
  </property>
  <property fmtid="{D5CDD505-2E9C-101B-9397-08002B2CF9AE}" pid="13" name="PM_Hash_SHA1">
    <vt:lpwstr>3C4A735662A1B87FC93299243777A22CD2EA988F</vt:lpwstr>
  </property>
  <property fmtid="{D5CDD505-2E9C-101B-9397-08002B2CF9AE}" pid="14" name="PM_ProtectiveMarkingImage_Header">
    <vt:lpwstr>C:\Program Files\Common Files\janusNET Shared\janusSEAL\Images\DocumentSlashBlue.png</vt:lpwstr>
  </property>
  <property fmtid="{D5CDD505-2E9C-101B-9397-08002B2CF9AE}" pid="15" name="PM_InsertionValue">
    <vt:lpwstr>UNUTRAŠNJA UPOTREBA</vt:lpwstr>
  </property>
  <property fmtid="{D5CDD505-2E9C-101B-9397-08002B2CF9AE}" pid="16" name="PM_ProtectiveMarkingImage_Footer">
    <vt:lpwstr>C:\Program Files\Common Files\janusNET Shared\janusSEAL\Images\DocumentSlashBlue.png</vt:lpwstr>
  </property>
  <property fmtid="{D5CDD505-2E9C-101B-9397-08002B2CF9AE}" pid="17" name="PM_Namespace">
    <vt:lpwstr>NBS</vt:lpwstr>
  </property>
  <property fmtid="{D5CDD505-2E9C-101B-9397-08002B2CF9AE}" pid="18" name="PM_Version">
    <vt:lpwstr>v2</vt:lpwstr>
  </property>
  <property fmtid="{D5CDD505-2E9C-101B-9397-08002B2CF9AE}" pid="19" name="PM_Originating_FileId">
    <vt:lpwstr>8055034312F046CBA0B06CCB30EF4B4C</vt:lpwstr>
  </property>
  <property fmtid="{D5CDD505-2E9C-101B-9397-08002B2CF9AE}" pid="20" name="PM_OriginationTimeStamp">
    <vt:lpwstr>2018-07-09T13:56:24Z</vt:lpwstr>
  </property>
  <property fmtid="{D5CDD505-2E9C-101B-9397-08002B2CF9AE}" pid="21" name="PM_Hash_Version">
    <vt:lpwstr>2016.1</vt:lpwstr>
  </property>
  <property fmtid="{D5CDD505-2E9C-101B-9397-08002B2CF9AE}" pid="22" name="PM_Hash_Salt_Prev">
    <vt:lpwstr>6975DA1236752A822DB4A5D1FD3F6486</vt:lpwstr>
  </property>
  <property fmtid="{D5CDD505-2E9C-101B-9397-08002B2CF9AE}" pid="23" name="PM_Hash_Salt">
    <vt:lpwstr>61241552B58F689529F738CD53BFC8F7</vt:lpwstr>
  </property>
  <property fmtid="{D5CDD505-2E9C-101B-9397-08002B2CF9AE}" pid="24" name="PM_PrintOutPlacement_XLS">
    <vt:lpwstr>RightHeader</vt:lpwstr>
  </property>
  <property fmtid="{D5CDD505-2E9C-101B-9397-08002B2CF9AE}" pid="25" name="PM_SecurityClassification_Prev">
    <vt:lpwstr>UNUTRASNJA UPOTREBA</vt:lpwstr>
  </property>
  <property fmtid="{D5CDD505-2E9C-101B-9397-08002B2CF9AE}" pid="26" name="PM_Qualifier_Prev">
    <vt:lpwstr/>
  </property>
</Properties>
</file>